      <c r="V3864" s="5388">
        <v>8847</v>
      </c>
      <c r="W3864" s="5872"/>
      <c r="X3864" s="5872"/>
      <c r="Y3864" s="5872"/>
      <c r="Z3864" s="5872"/>
      <c r="AA3864" s="5872"/>
      <c r="AB3864" s="5872"/>
    </row>
    <row r="3865" spans="1:28">
      <c r="A3865" s="5386">
        <v>43340</v>
      </c>
      <c r="B3865" s="5389">
        <v>33.140081626974407</v>
      </c>
      <c r="C3865" s="5389">
        <v>30.34</v>
      </c>
      <c r="D3865" s="5834"/>
      <c r="E3865" s="5389">
        <v>34.81</v>
      </c>
      <c r="F3865" s="5389">
        <v>1.0476999991096312</v>
      </c>
      <c r="G3865" s="5389">
        <v>1.05</v>
      </c>
      <c r="H3865" s="5389">
        <v>0.95</v>
      </c>
      <c r="I3865" s="5387">
        <v>34.0625</v>
      </c>
      <c r="J3865" s="5387">
        <v>34.875</v>
      </c>
      <c r="K3865" s="5861"/>
      <c r="L3865" s="5387">
        <v>35.5625</v>
      </c>
      <c r="M3865" s="5387">
        <v>36.4375</v>
      </c>
      <c r="N3865" s="5861"/>
      <c r="O3865" s="5387">
        <v>49.38</v>
      </c>
      <c r="P3865" s="5387">
        <v>46.7</v>
      </c>
      <c r="Q3865" s="5389">
        <v>36.65</v>
      </c>
      <c r="R3865" s="5390">
        <v>1596.5</v>
      </c>
      <c r="S3865" s="5387">
        <v>41.19</v>
      </c>
      <c r="T3865" s="5388">
        <v>7764.3</v>
      </c>
      <c r="U3865" s="5387">
        <v>40.07</v>
      </c>
      <c r="V3865" s="5388">
        <v>8643</v>
      </c>
      <c r="W3865" s="5872"/>
      <c r="X3865" s="5872"/>
      <c r="Y3865" s="5872"/>
      <c r="Z3865" s="5872"/>
      <c r="AA3865" s="5872"/>
      <c r="AB3865" s="5872"/>
    </row>
    <row r="3866" spans="1:28">
      <c r="A3866" s="5386">
        <v>43341</v>
      </c>
      <c r="B3866" s="5389">
        <v>30.433516569096305</v>
      </c>
      <c r="C3866" s="5389">
        <v>30.58</v>
      </c>
      <c r="D3866" s="5834"/>
      <c r="E3866" s="5389">
        <v>29.75</v>
      </c>
      <c r="F3866" s="5389">
        <v>1.0629332411774273</v>
      </c>
      <c r="G3866" s="5389">
        <v>1.01</v>
      </c>
      <c r="H3866" s="5389">
        <v>1.0900000000000001</v>
      </c>
      <c r="I3866" s="5387">
        <v>28.75</v>
      </c>
      <c r="J3866" s="5387">
        <v>35.0625</v>
      </c>
      <c r="K3866" s="5861"/>
      <c r="L3866" s="5387">
        <v>26.5</v>
      </c>
      <c r="M3866" s="5387">
        <v>36.5</v>
      </c>
      <c r="N3866" s="5861"/>
      <c r="O3866" s="5387">
        <v>48.58</v>
      </c>
      <c r="P3866" s="5387">
        <v>47.19</v>
      </c>
      <c r="Q3866" s="5389">
        <v>39.200000000000003</v>
      </c>
      <c r="R3866" s="5390">
        <v>1795.5</v>
      </c>
      <c r="S3866" s="5387">
        <v>41.62</v>
      </c>
      <c r="T3866" s="5388">
        <v>7353.5</v>
      </c>
      <c r="U3866" s="5387">
        <v>39.86</v>
      </c>
      <c r="V3866" s="5388">
        <v>5552</v>
      </c>
      <c r="W3866" s="5872"/>
      <c r="X3866" s="5872"/>
      <c r="Y3866" s="5872"/>
      <c r="Z3866" s="5872"/>
      <c r="AA3866" s="5872"/>
      <c r="AB3866" s="5872"/>
    </row>
    <row r="3867" spans="1:28">
      <c r="A3867" s="5386">
        <v>43342</v>
      </c>
      <c r="B3867" s="5389">
        <v>33.346811269861696</v>
      </c>
      <c r="C3867" s="5389">
        <v>31.03</v>
      </c>
      <c r="D3867" s="5834"/>
      <c r="E3867" s="5389">
        <v>35.28</v>
      </c>
      <c r="F3867" s="5389">
        <v>1.1080384786497062</v>
      </c>
      <c r="G3867" s="5389">
        <v>1.01</v>
      </c>
      <c r="H3867" s="5389">
        <v>1.18</v>
      </c>
      <c r="I3867" s="5387">
        <v>35</v>
      </c>
      <c r="J3867" s="5387">
        <v>36.0625</v>
      </c>
      <c r="K3867" s="5861"/>
      <c r="L3867" s="5387">
        <v>36.6875</v>
      </c>
      <c r="M3867" s="5387">
        <v>37.75</v>
      </c>
      <c r="N3867" s="5861"/>
      <c r="O3867" s="5387">
        <v>47.34</v>
      </c>
      <c r="P3867" s="5387">
        <v>62.18</v>
      </c>
      <c r="Q3867" s="5389">
        <v>46.43</v>
      </c>
      <c r="R3867" s="5390">
        <v>1383.5</v>
      </c>
      <c r="S3867" s="5387">
        <v>58.95</v>
      </c>
      <c r="T3867" s="5388">
        <v>7552.6</v>
      </c>
      <c r="U3867" s="5387">
        <v>56.98</v>
      </c>
      <c r="V3867" s="5388">
        <v>10186</v>
      </c>
      <c r="W3867" s="5872"/>
      <c r="X3867" s="5872"/>
      <c r="Y3867" s="5872"/>
      <c r="Z3867" s="5872"/>
      <c r="AA3867" s="5872"/>
      <c r="AB3867" s="5872"/>
    </row>
    <row r="3868" spans="1:28">
      <c r="A3868" s="5386">
        <v>43343</v>
      </c>
      <c r="B3868" s="5389">
        <v>35.375866719529597</v>
      </c>
      <c r="C3868" s="5389">
        <v>33.42</v>
      </c>
      <c r="D3868" s="5834"/>
      <c r="E3868" s="5389">
        <v>36.19</v>
      </c>
      <c r="F3868" s="5389">
        <v>1.2358294182201597</v>
      </c>
      <c r="G3868" s="5389">
        <v>1.03</v>
      </c>
      <c r="H3868" s="5389">
        <v>1.44</v>
      </c>
      <c r="I3868" s="5387">
        <v>36.1875</v>
      </c>
      <c r="J3868" s="5387">
        <v>39.4375</v>
      </c>
      <c r="K3868" s="5861"/>
      <c r="L3868" s="5387">
        <v>35.8125</v>
      </c>
      <c r="M3868" s="5387">
        <v>40.5</v>
      </c>
      <c r="N3868" s="5861"/>
      <c r="O3868" s="5387">
        <v>48.64</v>
      </c>
      <c r="P3868" s="5387">
        <v>61.59</v>
      </c>
      <c r="Q3868" s="5389">
        <v>57.26</v>
      </c>
      <c r="R3868" s="5390">
        <v>1129.5</v>
      </c>
      <c r="S3868" s="5387">
        <v>57.36</v>
      </c>
      <c r="T3868" s="5388">
        <v>7894</v>
      </c>
      <c r="U3868" s="5387">
        <v>50.89</v>
      </c>
      <c r="V3868" s="5388">
        <v>6398</v>
      </c>
      <c r="W3868" s="5872"/>
      <c r="X3868" s="5872"/>
      <c r="Y3868" s="5872"/>
      <c r="Z3868" s="5872"/>
      <c r="AA3868" s="5872"/>
      <c r="AB3868" s="5872"/>
    </row>
    <row r="3869" spans="1:28">
      <c r="A3869" s="5386">
        <v>43346</v>
      </c>
      <c r="B3869" s="5389">
        <v>33.398724417435837</v>
      </c>
      <c r="C3869" s="5389">
        <v>33.15</v>
      </c>
      <c r="D3869" s="5834"/>
      <c r="E3869" s="5389">
        <v>32.49</v>
      </c>
      <c r="F3869" s="5389">
        <v>0.94891654641654644</v>
      </c>
      <c r="G3869" s="5389">
        <v>0.82</v>
      </c>
      <c r="H3869" s="5389">
        <v>1.1200000000000001</v>
      </c>
      <c r="I3869" s="5387">
        <v>31.8125</v>
      </c>
      <c r="J3869" s="5387">
        <v>39</v>
      </c>
      <c r="K3869" s="5861"/>
      <c r="L3869" s="5387">
        <v>29.3125</v>
      </c>
      <c r="M3869" s="5387">
        <v>41</v>
      </c>
      <c r="N3869" s="5861"/>
      <c r="O3869" s="5387">
        <v>51.71</v>
      </c>
      <c r="P3869" s="5387">
        <v>61.01</v>
      </c>
      <c r="Q3869" s="5389">
        <v>59.81</v>
      </c>
      <c r="R3869" s="5390">
        <v>944.5</v>
      </c>
      <c r="S3869" s="5387">
        <v>57.96</v>
      </c>
      <c r="T3869" s="5388">
        <v>8037.2</v>
      </c>
      <c r="U3869" s="5387">
        <v>54.74</v>
      </c>
      <c r="V3869" s="5388">
        <v>4422</v>
      </c>
      <c r="W3869" s="5872"/>
      <c r="X3869" s="5872"/>
      <c r="Y3869" s="5872"/>
      <c r="Z3869" s="5872"/>
      <c r="AA3869" s="5872"/>
      <c r="AB3869" s="5872"/>
    </row>
    <row r="3870" spans="1:28">
      <c r="A3870" s="5386">
        <v>43347</v>
      </c>
      <c r="B3870" s="5389">
        <v>36.360445007147298</v>
      </c>
      <c r="C3870" s="5389">
        <v>33.369999999999997</v>
      </c>
      <c r="D3870" s="5834"/>
      <c r="E3870" s="5389">
        <v>37.58</v>
      </c>
      <c r="F3870" s="5389">
        <v>1.0556482874397715</v>
      </c>
      <c r="G3870" s="5389">
        <v>1.03</v>
      </c>
      <c r="H3870" s="5389">
        <v>1.01</v>
      </c>
      <c r="I3870" s="5387">
        <v>36.1875</v>
      </c>
      <c r="J3870" s="5387">
        <v>40.0625</v>
      </c>
      <c r="K3870" s="5861"/>
      <c r="L3870" s="5387">
        <v>37.25</v>
      </c>
      <c r="M3870" s="5387">
        <v>41.5625</v>
      </c>
      <c r="N3870" s="5861"/>
      <c r="O3870" s="5387">
        <v>51.14</v>
      </c>
      <c r="P3870" s="5387">
        <v>64.47</v>
      </c>
      <c r="Q3870" s="5389">
        <v>62.91</v>
      </c>
      <c r="R3870" s="5390">
        <v>551.5</v>
      </c>
      <c r="S3870" s="5387">
        <v>61.32</v>
      </c>
      <c r="T3870" s="5388">
        <v>6363.4</v>
      </c>
      <c r="U3870" s="5387">
        <v>56.74</v>
      </c>
      <c r="V3870" s="5388">
        <v>5052</v>
      </c>
      <c r="W3870" s="5872"/>
      <c r="X3870" s="5872"/>
      <c r="Y3870" s="5872"/>
      <c r="Z3870" s="5872"/>
      <c r="AA3870" s="5872"/>
      <c r="AB3870" s="5872"/>
    </row>
    <row r="3871" spans="1:28">
      <c r="A3871" s="5386">
        <v>43348</v>
      </c>
      <c r="B3871" s="5389">
        <v>36.05079814813854</v>
      </c>
      <c r="C3871" s="5389">
        <v>35.99</v>
      </c>
      <c r="D3871" s="5834"/>
      <c r="E3871" s="5389">
        <v>35.549999999999997</v>
      </c>
      <c r="F3871" s="5389">
        <v>1.0802987910755824</v>
      </c>
      <c r="G3871" s="5389">
        <v>0.97</v>
      </c>
      <c r="H3871" s="5389">
        <v>1.42</v>
      </c>
      <c r="I3871" s="5387">
        <v>35.1875</v>
      </c>
      <c r="J3871" s="5387">
        <v>40.3125</v>
      </c>
      <c r="K3871" s="5861"/>
      <c r="L3871" s="5387">
        <v>32.125</v>
      </c>
      <c r="M3871" s="5387">
        <v>42.0625</v>
      </c>
      <c r="N3871" s="5861"/>
      <c r="O3871" s="5387">
        <v>51.14</v>
      </c>
      <c r="P3871" s="5387">
        <v>65.73</v>
      </c>
      <c r="Q3871" s="5389">
        <v>58.62</v>
      </c>
      <c r="R3871" s="5390">
        <v>334.5</v>
      </c>
      <c r="S3871" s="5387">
        <v>59.97</v>
      </c>
      <c r="T3871" s="5388">
        <v>6801.4</v>
      </c>
      <c r="U3871" s="5387">
        <v>54</v>
      </c>
      <c r="V3871" s="5388">
        <v>4098</v>
      </c>
      <c r="W3871" s="5872"/>
      <c r="X3871" s="5872"/>
      <c r="Y3871" s="5872"/>
      <c r="Z3871" s="5872"/>
      <c r="AA3871" s="5872"/>
      <c r="AB3871" s="5872"/>
    </row>
    <row r="3872" spans="1:28">
      <c r="A3872" s="5386">
        <v>43349</v>
      </c>
      <c r="B3872" s="5389">
        <v>37.837532794877539</v>
      </c>
      <c r="C3872" s="5389">
        <v>35.47</v>
      </c>
      <c r="D3872" s="5834"/>
      <c r="E3872" s="5389">
        <v>39.369999999999997</v>
      </c>
      <c r="F3872" s="5389">
        <v>1.0831228241997952</v>
      </c>
      <c r="G3872" s="5389">
        <v>1.03</v>
      </c>
      <c r="H3872" s="5389">
        <v>0.71</v>
      </c>
      <c r="I3872" s="5387">
        <v>39.25</v>
      </c>
      <c r="J3872" s="5387">
        <v>40.5625</v>
      </c>
      <c r="K3872" s="5861"/>
      <c r="L3872" s="5387">
        <v>41.125</v>
      </c>
      <c r="M3872" s="5387">
        <v>43</v>
      </c>
      <c r="N3872" s="5861"/>
      <c r="O3872" s="5387">
        <v>51.04</v>
      </c>
      <c r="P3872" s="5387">
        <v>65.75</v>
      </c>
      <c r="Q3872" s="5389">
        <v>62.17</v>
      </c>
      <c r="R3872" s="5390">
        <v>785.5</v>
      </c>
      <c r="S3872" s="5387">
        <v>60.23</v>
      </c>
      <c r="T3872" s="5388">
        <v>7223.6</v>
      </c>
      <c r="U3872" s="5387">
        <v>53.82</v>
      </c>
      <c r="V3872" s="5388">
        <v>3822</v>
      </c>
      <c r="W3872" s="5872"/>
      <c r="X3872" s="5872"/>
      <c r="Y3872" s="5872"/>
      <c r="Z3872" s="5872"/>
      <c r="AA3872" s="5872"/>
      <c r="AB3872" s="5872"/>
    </row>
    <row r="3873" spans="1:28">
      <c r="A3873" s="5386">
        <v>43350</v>
      </c>
      <c r="B3873" s="5389">
        <v>38.405468308235484</v>
      </c>
      <c r="C3873" s="5389">
        <v>36.39</v>
      </c>
      <c r="D3873" s="5834"/>
      <c r="E3873" s="5389">
        <v>39.72</v>
      </c>
      <c r="F3873" s="5389">
        <v>1.0825636202589597</v>
      </c>
      <c r="G3873" s="5389">
        <v>1.05</v>
      </c>
      <c r="H3873" s="5389">
        <v>0.96</v>
      </c>
      <c r="I3873" s="5387">
        <v>39.5</v>
      </c>
      <c r="J3873" s="5387">
        <v>40.5625</v>
      </c>
      <c r="K3873" s="5861"/>
      <c r="L3873" s="5387">
        <v>40.375</v>
      </c>
      <c r="M3873" s="5387">
        <v>42.25</v>
      </c>
      <c r="N3873" s="5861"/>
      <c r="O3873" s="5387">
        <v>54.72</v>
      </c>
      <c r="P3873" s="5387">
        <v>66.19</v>
      </c>
      <c r="Q3873" s="5389">
        <v>59.47</v>
      </c>
      <c r="R3873" s="5390">
        <v>513.5</v>
      </c>
      <c r="S3873" s="5387">
        <v>59.79</v>
      </c>
      <c r="T3873" s="5388">
        <v>7282.5</v>
      </c>
      <c r="U3873" s="5387">
        <v>56.06</v>
      </c>
      <c r="V3873" s="5388">
        <v>3892</v>
      </c>
      <c r="W3873" s="5872"/>
      <c r="X3873" s="5872"/>
      <c r="Y3873" s="5872"/>
      <c r="Z3873" s="5872"/>
      <c r="AA3873" s="5872"/>
      <c r="AB3873" s="5872"/>
    </row>
    <row r="3874" spans="1:28">
      <c r="A3874" s="5386">
        <v>43353</v>
      </c>
      <c r="B3874" s="5389">
        <v>36.583909950837374</v>
      </c>
      <c r="C3874" s="5389">
        <v>35.14</v>
      </c>
      <c r="D3874" s="5834"/>
      <c r="E3874" s="5389">
        <v>36.880000000000003</v>
      </c>
      <c r="F3874" s="5389">
        <v>1.0474188321167883</v>
      </c>
      <c r="G3874" s="5389">
        <v>1.01</v>
      </c>
      <c r="H3874" s="5389">
        <v>1.02</v>
      </c>
      <c r="I3874" s="5387">
        <v>36.1875</v>
      </c>
      <c r="J3874" s="5387">
        <v>39.9375</v>
      </c>
      <c r="K3874" s="5861"/>
      <c r="L3874" s="5387">
        <v>35.8125</v>
      </c>
      <c r="M3874" s="5387">
        <v>41.6875</v>
      </c>
      <c r="N3874" s="5861"/>
      <c r="O3874" s="5387">
        <v>56.89</v>
      </c>
      <c r="P3874" s="5387">
        <v>66.27</v>
      </c>
      <c r="Q3874" s="5389">
        <v>56.75</v>
      </c>
      <c r="R3874" s="5390">
        <v>269</v>
      </c>
      <c r="S3874" s="5387">
        <v>60.52</v>
      </c>
      <c r="T3874" s="5388">
        <v>7509.7</v>
      </c>
      <c r="U3874" s="5387">
        <v>60.38</v>
      </c>
      <c r="V3874" s="5388">
        <v>7682</v>
      </c>
      <c r="W3874" s="5872"/>
      <c r="X3874" s="5872"/>
      <c r="Y3874" s="5872"/>
      <c r="Z3874" s="5872"/>
      <c r="AA3874" s="5872"/>
      <c r="AB3874" s="5872"/>
    </row>
    <row r="3875" spans="1:28">
      <c r="A3875" s="5386">
        <v>43354</v>
      </c>
      <c r="B3875" s="5389">
        <v>36.382528256267051</v>
      </c>
      <c r="C3875" s="5389">
        <v>34.43</v>
      </c>
      <c r="D3875" s="5834"/>
      <c r="E3875" s="5389">
        <v>36.99</v>
      </c>
      <c r="F3875" s="5389">
        <v>1.4778939763970633</v>
      </c>
      <c r="G3875" s="5389">
        <v>1.2</v>
      </c>
      <c r="H3875" s="5389">
        <v>1.66</v>
      </c>
      <c r="I3875" s="5387">
        <v>36</v>
      </c>
      <c r="J3875" s="5387">
        <v>40.5</v>
      </c>
      <c r="K3875" s="5861"/>
      <c r="L3875" s="5387">
        <v>36.4375</v>
      </c>
      <c r="M3875" s="5387">
        <v>42.8125</v>
      </c>
      <c r="N3875" s="5861"/>
      <c r="O3875" s="5387">
        <v>57.75</v>
      </c>
      <c r="P3875" s="5387">
        <v>66.930000000000007</v>
      </c>
      <c r="Q3875" s="5389">
        <v>62.28</v>
      </c>
      <c r="R3875" s="5390">
        <v>536</v>
      </c>
      <c r="S3875" s="5387">
        <v>61.49</v>
      </c>
      <c r="T3875" s="5388">
        <v>7863</v>
      </c>
      <c r="U3875" s="5387">
        <v>59.42</v>
      </c>
      <c r="V3875" s="5388">
        <v>4819</v>
      </c>
      <c r="W3875" s="5872"/>
      <c r="X3875" s="5872"/>
      <c r="Y3875" s="5872"/>
      <c r="Z3875" s="5872"/>
      <c r="AA3875" s="5872"/>
      <c r="AB3875" s="5872"/>
    </row>
    <row r="3876" spans="1:28">
      <c r="A3876" s="5386">
        <v>43355</v>
      </c>
      <c r="B3876" s="5389">
        <v>36.714254163980137</v>
      </c>
      <c r="C3876" s="5389">
        <v>36.11</v>
      </c>
      <c r="D3876" s="5834"/>
      <c r="E3876" s="5389">
        <v>36.619999999999997</v>
      </c>
      <c r="F3876" s="5389">
        <v>1.330037866931328</v>
      </c>
      <c r="G3876" s="5389">
        <v>1.23</v>
      </c>
      <c r="H3876" s="5389">
        <v>1.45</v>
      </c>
      <c r="I3876" s="5387">
        <v>38.9375</v>
      </c>
      <c r="J3876" s="5387">
        <v>40.5</v>
      </c>
      <c r="K3876" s="5861"/>
      <c r="L3876" s="5387">
        <v>39.75</v>
      </c>
      <c r="M3876" s="5387">
        <v>43.1875</v>
      </c>
      <c r="N3876" s="5861"/>
      <c r="O3876" s="5387">
        <v>57.11</v>
      </c>
      <c r="P3876" s="5387">
        <v>67.569999999999993</v>
      </c>
      <c r="Q3876" s="5389">
        <v>62.17</v>
      </c>
      <c r="R3876" s="5390">
        <v>503</v>
      </c>
      <c r="S3876" s="5387">
        <v>61.59</v>
      </c>
      <c r="T3876" s="5388">
        <v>8014</v>
      </c>
      <c r="U3876" s="5387">
        <v>58.46</v>
      </c>
      <c r="V3876" s="5388">
        <v>4829</v>
      </c>
      <c r="W3876" s="5872"/>
      <c r="X3876" s="5872"/>
      <c r="Y3876" s="5872"/>
      <c r="Z3876" s="5872"/>
      <c r="AA3876" s="5872"/>
      <c r="AB3876" s="5872"/>
    </row>
    <row r="3877" spans="1:28">
      <c r="A3877" s="5386">
        <v>43356</v>
      </c>
      <c r="B3877" s="5389">
        <v>36.648669408600981</v>
      </c>
      <c r="C3877" s="5389">
        <v>35.799999999999997</v>
      </c>
      <c r="D3877" s="5834"/>
      <c r="E3877" s="5389">
        <v>36.67</v>
      </c>
      <c r="F3877" s="5389">
        <v>1.1813860441664452</v>
      </c>
      <c r="G3877" s="5389">
        <v>1.28</v>
      </c>
      <c r="H3877" s="5389">
        <v>0.97</v>
      </c>
      <c r="I3877" s="5387">
        <v>35.25</v>
      </c>
      <c r="J3877" s="5387">
        <v>41</v>
      </c>
      <c r="K3877" s="5861"/>
      <c r="L3877" s="5387">
        <v>32.4375</v>
      </c>
      <c r="M3877" s="5387">
        <v>42.75</v>
      </c>
      <c r="N3877" s="5861"/>
      <c r="O3877" s="5387">
        <v>58.13</v>
      </c>
      <c r="P3877" s="5387">
        <v>67.66</v>
      </c>
      <c r="Q3877" s="5389">
        <v>62.85</v>
      </c>
      <c r="R3877" s="5390">
        <v>726.8</v>
      </c>
      <c r="S3877" s="5387">
        <v>60.95</v>
      </c>
      <c r="T3877" s="5388">
        <v>8577.9</v>
      </c>
      <c r="U3877" s="5387">
        <v>59.15</v>
      </c>
      <c r="V3877" s="5388">
        <v>4830</v>
      </c>
      <c r="W3877" s="5872"/>
      <c r="X3877" s="5872"/>
      <c r="Y3877" s="5872"/>
      <c r="Z3877" s="5872"/>
      <c r="AA3877" s="5872"/>
      <c r="AB3877" s="5872"/>
    </row>
    <row r="3878" spans="1:28">
      <c r="A3878" s="5386">
        <v>43357</v>
      </c>
      <c r="B3878" s="5389">
        <v>37.666697645322706</v>
      </c>
      <c r="C3878" s="5389">
        <v>35.25</v>
      </c>
      <c r="D3878" s="5834"/>
      <c r="E3878" s="5389">
        <v>38.99</v>
      </c>
      <c r="F3878" s="5389">
        <v>1.6504914485966522</v>
      </c>
      <c r="G3878" s="5389">
        <v>1.26</v>
      </c>
      <c r="H3878" s="5389">
        <v>2.21</v>
      </c>
      <c r="I3878" s="5387">
        <v>38.375</v>
      </c>
      <c r="J3878" s="5387">
        <v>40.8125</v>
      </c>
      <c r="K3878" s="5861"/>
      <c r="L3878" s="5387">
        <v>39.8125</v>
      </c>
      <c r="M3878" s="5387">
        <v>43.1875</v>
      </c>
      <c r="N3878" s="5861"/>
      <c r="O3878" s="5387">
        <v>58.49</v>
      </c>
      <c r="P3878" s="5387">
        <v>67.67</v>
      </c>
      <c r="Q3878" s="5389">
        <v>63.97</v>
      </c>
      <c r="R3878" s="5390">
        <v>722.3</v>
      </c>
      <c r="S3878" s="5387">
        <v>60.47</v>
      </c>
      <c r="T3878" s="5388">
        <v>8154</v>
      </c>
      <c r="U3878" s="5387">
        <v>57.14</v>
      </c>
      <c r="V3878" s="5388">
        <v>6295</v>
      </c>
      <c r="W3878" s="5872"/>
      <c r="X3878" s="5872"/>
      <c r="Y3878" s="5872"/>
      <c r="Z3878" s="5872"/>
      <c r="AA3878" s="5872"/>
      <c r="AB3878" s="5872"/>
    </row>
    <row r="3879" spans="1:28">
      <c r="A3879" s="5386">
        <v>43360</v>
      </c>
      <c r="B3879" s="5389">
        <v>38.760891295462585</v>
      </c>
      <c r="C3879" s="5389">
        <v>36.520000000000003</v>
      </c>
      <c r="D3879" s="5834"/>
      <c r="E3879" s="5389">
        <v>40.14</v>
      </c>
      <c r="F3879" s="5389">
        <v>1.2681134432996726</v>
      </c>
      <c r="G3879" s="5389">
        <v>1.18</v>
      </c>
      <c r="H3879" s="5389">
        <v>1.37</v>
      </c>
      <c r="I3879" s="5387">
        <v>39.5625</v>
      </c>
      <c r="J3879" s="5387">
        <v>42.4375</v>
      </c>
      <c r="K3879" s="5861"/>
      <c r="L3879" s="5387">
        <v>41.6875</v>
      </c>
      <c r="M3879" s="5387">
        <v>45</v>
      </c>
      <c r="N3879" s="5861"/>
      <c r="O3879" s="5387">
        <v>57.91</v>
      </c>
      <c r="P3879" s="5387">
        <v>68.31</v>
      </c>
      <c r="Q3879" s="5389">
        <v>58.87</v>
      </c>
      <c r="R3879" s="5390">
        <v>275.5</v>
      </c>
      <c r="S3879" s="5387">
        <v>61.23</v>
      </c>
      <c r="T3879" s="5388">
        <v>6368.6</v>
      </c>
      <c r="U3879" s="5387">
        <v>59.88</v>
      </c>
      <c r="V3879" s="5388">
        <v>7793</v>
      </c>
      <c r="W3879" s="5872"/>
      <c r="X3879" s="5872"/>
      <c r="Y3879" s="5872"/>
      <c r="Z3879" s="5872"/>
      <c r="AA3879" s="5872"/>
      <c r="AB3879" s="5872"/>
    </row>
    <row r="3880" spans="1:28">
      <c r="A3880" s="5386">
        <v>43361</v>
      </c>
      <c r="B3880" s="5389">
        <v>40.187170486221618</v>
      </c>
      <c r="C3880" s="5389">
        <v>36.75</v>
      </c>
      <c r="D3880" s="5834"/>
      <c r="E3880" s="5389">
        <v>42.15</v>
      </c>
      <c r="F3880" s="5389">
        <v>1.3649443548907085</v>
      </c>
      <c r="G3880" s="5389">
        <v>1.33</v>
      </c>
      <c r="H3880" s="5389">
        <v>1.68</v>
      </c>
      <c r="I3880" s="5387">
        <v>41.875</v>
      </c>
      <c r="J3880" s="5387">
        <v>43.25</v>
      </c>
      <c r="K3880" s="5861"/>
      <c r="L3880" s="5387">
        <v>43.875</v>
      </c>
      <c r="M3880" s="5387">
        <v>45.25</v>
      </c>
      <c r="N3880" s="5861"/>
      <c r="O3880" s="5387">
        <v>58.18</v>
      </c>
      <c r="P3880" s="5387">
        <v>69.89</v>
      </c>
      <c r="Q3880" s="5389">
        <v>62.46</v>
      </c>
      <c r="R3880" s="5390">
        <v>481.5</v>
      </c>
      <c r="S3880" s="5387">
        <v>60.66</v>
      </c>
      <c r="T3880" s="5388">
        <v>7127.6</v>
      </c>
      <c r="U3880" s="5387">
        <v>58.75</v>
      </c>
      <c r="V3880" s="5388">
        <v>6152</v>
      </c>
      <c r="W3880" s="5872"/>
      <c r="X3880" s="5872"/>
      <c r="Y3880" s="5872"/>
      <c r="Z3880" s="5872"/>
      <c r="AA3880" s="5872"/>
      <c r="AB3880" s="5872"/>
    </row>
    <row r="3881" spans="1:28">
      <c r="A3881" s="5386">
        <v>43362</v>
      </c>
      <c r="B3881" s="5389">
        <v>44.480800375711205</v>
      </c>
      <c r="C3881" s="5389">
        <v>37.82</v>
      </c>
      <c r="D3881" s="5834"/>
      <c r="E3881" s="5389">
        <v>45.58</v>
      </c>
      <c r="F3881" s="5389">
        <v>1.7657344698197992</v>
      </c>
      <c r="G3881" s="5389">
        <v>1.34</v>
      </c>
      <c r="H3881" s="5389">
        <v>2.25</v>
      </c>
      <c r="I3881" s="5387">
        <v>45.75</v>
      </c>
      <c r="J3881" s="5387">
        <v>45.4375</v>
      </c>
      <c r="K3881" s="5861"/>
      <c r="L3881" s="5387">
        <v>46.25</v>
      </c>
      <c r="M3881" s="5387">
        <v>46.25</v>
      </c>
      <c r="N3881" s="5861"/>
      <c r="O3881" s="5387">
        <v>59.52</v>
      </c>
      <c r="P3881" s="5387">
        <v>69.25</v>
      </c>
      <c r="Q3881" s="5389">
        <v>60.63</v>
      </c>
      <c r="R3881" s="5390">
        <v>494</v>
      </c>
      <c r="S3881" s="5387">
        <v>59.7</v>
      </c>
      <c r="T3881" s="5388">
        <v>7050.9</v>
      </c>
      <c r="U3881" s="5387">
        <v>54.17</v>
      </c>
      <c r="V3881" s="5388">
        <v>8109</v>
      </c>
      <c r="W3881" s="5872"/>
      <c r="X3881" s="5872"/>
      <c r="Y3881" s="5872"/>
      <c r="Z3881" s="5872"/>
      <c r="AA3881" s="5872"/>
      <c r="AB3881" s="5872"/>
    </row>
    <row r="3882" spans="1:28">
      <c r="A3882" s="5386">
        <v>43363</v>
      </c>
      <c r="B3882" s="5389">
        <v>41.88529261513095</v>
      </c>
      <c r="C3882" s="5389">
        <v>38.4</v>
      </c>
      <c r="D3882" s="5834"/>
      <c r="E3882" s="5389">
        <v>42.47</v>
      </c>
      <c r="F3882" s="5389">
        <v>1.4953991203148347</v>
      </c>
      <c r="G3882" s="5389">
        <v>1.34</v>
      </c>
      <c r="H3882" s="5389">
        <v>1.77</v>
      </c>
      <c r="I3882" s="5387">
        <v>43.625</v>
      </c>
      <c r="J3882" s="5387">
        <v>43.9375</v>
      </c>
      <c r="K3882" s="5861"/>
      <c r="L3882" s="5387">
        <v>44</v>
      </c>
      <c r="M3882" s="5387">
        <v>45.125</v>
      </c>
      <c r="N3882" s="5861"/>
      <c r="O3882" s="5387">
        <v>59.35</v>
      </c>
      <c r="P3882" s="5387">
        <v>68.42</v>
      </c>
      <c r="Q3882" s="5389">
        <v>58.63</v>
      </c>
      <c r="R3882" s="5390">
        <v>924</v>
      </c>
      <c r="S3882" s="5387">
        <v>59.29</v>
      </c>
      <c r="T3882" s="5388">
        <v>7999.8</v>
      </c>
      <c r="U3882" s="5387">
        <v>54.21</v>
      </c>
      <c r="V3882" s="5388">
        <v>7180</v>
      </c>
      <c r="W3882" s="5872"/>
      <c r="X3882" s="5872"/>
      <c r="Y3882" s="5872"/>
      <c r="Z3882" s="5872"/>
      <c r="AA3882" s="5872"/>
      <c r="AB3882" s="5872"/>
    </row>
    <row r="3883" spans="1:28">
      <c r="A3883" s="5386">
        <v>43364</v>
      </c>
      <c r="B3883" s="5389">
        <v>40.08588858480956</v>
      </c>
      <c r="C3883" s="5389">
        <v>37.07</v>
      </c>
      <c r="D3883" s="5834"/>
      <c r="E3883" s="5389">
        <v>41.4</v>
      </c>
      <c r="F3883" s="5389">
        <v>1.1950647042720131</v>
      </c>
      <c r="G3883" s="5389">
        <v>1.17</v>
      </c>
      <c r="H3883" s="5389">
        <v>0.98</v>
      </c>
      <c r="I3883" s="5387">
        <v>40.1875</v>
      </c>
      <c r="J3883" s="5387">
        <v>42.6875</v>
      </c>
      <c r="K3883" s="5861"/>
      <c r="L3883" s="5387">
        <v>41.125</v>
      </c>
      <c r="M3883" s="5387">
        <v>44.125</v>
      </c>
      <c r="N3883" s="5861"/>
      <c r="O3883" s="5387">
        <v>60.77</v>
      </c>
      <c r="P3883" s="5387">
        <v>68.86</v>
      </c>
      <c r="Q3883" s="5389">
        <v>57.15</v>
      </c>
      <c r="R3883" s="5390">
        <v>1404</v>
      </c>
      <c r="S3883" s="5387">
        <v>58.98</v>
      </c>
      <c r="T3883" s="5388">
        <v>8095.5</v>
      </c>
      <c r="U3883" s="5387">
        <v>57.09</v>
      </c>
      <c r="V3883" s="5388">
        <v>5661</v>
      </c>
      <c r="W3883" s="5872"/>
      <c r="X3883" s="5872"/>
      <c r="Y3883" s="5872"/>
      <c r="Z3883" s="5872"/>
      <c r="AA3883" s="5872"/>
      <c r="AB3883" s="5872"/>
    </row>
    <row r="3884" spans="1:28">
      <c r="A3884" s="5386">
        <v>43367</v>
      </c>
      <c r="B3884" s="5389">
        <v>37.727066014262697</v>
      </c>
      <c r="C3884" s="5389">
        <v>37.69</v>
      </c>
      <c r="D3884" s="5834"/>
      <c r="E3884" s="5389">
        <v>36.68</v>
      </c>
      <c r="F3884" s="5389">
        <v>1.3891892411711619</v>
      </c>
      <c r="G3884" s="5389">
        <v>1.33</v>
      </c>
      <c r="H3884" s="5389">
        <v>1.52</v>
      </c>
      <c r="I3884" s="5387">
        <v>34.75</v>
      </c>
      <c r="J3884" s="5387">
        <v>43.125</v>
      </c>
      <c r="K3884" s="5861"/>
      <c r="L3884" s="5387">
        <v>44.3125</v>
      </c>
      <c r="M3884" s="5387">
        <v>46.6875</v>
      </c>
      <c r="N3884" s="5861"/>
      <c r="O3884" s="5387">
        <v>58.55</v>
      </c>
      <c r="P3884" s="5387">
        <v>69.209999999999994</v>
      </c>
      <c r="Q3884" s="5389">
        <v>59.2</v>
      </c>
      <c r="R3884" s="5390">
        <v>957</v>
      </c>
      <c r="S3884" s="5387">
        <v>59.58</v>
      </c>
      <c r="T3884" s="5388">
        <v>5834.6</v>
      </c>
      <c r="U3884" s="5387">
        <v>56.96</v>
      </c>
      <c r="V3884" s="5388">
        <v>3247</v>
      </c>
      <c r="W3884" s="5872"/>
      <c r="X3884" s="5872"/>
      <c r="Y3884" s="5872"/>
      <c r="Z3884" s="5872"/>
      <c r="AA3884" s="5872"/>
      <c r="AB3884" s="5872"/>
    </row>
    <row r="3885" spans="1:28">
      <c r="A3885" s="5386">
        <v>43368</v>
      </c>
      <c r="B3885" s="5389">
        <v>41.959958247392514</v>
      </c>
      <c r="C3885" s="5389">
        <v>40.39</v>
      </c>
      <c r="D3885" s="5834"/>
      <c r="E3885" s="5389">
        <v>42.95</v>
      </c>
      <c r="F3885" s="5389">
        <v>1.1729009934144436</v>
      </c>
      <c r="G3885" s="5389">
        <v>1.24</v>
      </c>
      <c r="H3885" s="5389">
        <v>1.39</v>
      </c>
      <c r="I3885" s="5387">
        <v>41.9375</v>
      </c>
      <c r="J3885" s="5387">
        <v>44.5</v>
      </c>
      <c r="K3885" s="5861"/>
      <c r="L3885" s="5387">
        <v>43.4375</v>
      </c>
      <c r="M3885" s="5387">
        <v>46.6875</v>
      </c>
      <c r="N3885" s="5861"/>
      <c r="O3885" s="5387">
        <v>56.19</v>
      </c>
      <c r="P3885" s="5387">
        <v>69.64</v>
      </c>
      <c r="Q3885" s="5389">
        <v>56.35</v>
      </c>
      <c r="R3885" s="5390">
        <v>226</v>
      </c>
      <c r="S3885" s="5387">
        <v>60.18</v>
      </c>
      <c r="T3885" s="5388">
        <v>2909.1</v>
      </c>
      <c r="U3885" s="5387">
        <v>58.44</v>
      </c>
      <c r="V3885" s="5388">
        <v>2554</v>
      </c>
      <c r="W3885" s="5872"/>
      <c r="X3885" s="5872"/>
      <c r="Y3885" s="5872"/>
      <c r="Z3885" s="5872"/>
      <c r="AA3885" s="5872"/>
      <c r="AB3885" s="5872"/>
    </row>
    <row r="3886" spans="1:28">
      <c r="A3886" s="5386">
        <v>43369</v>
      </c>
      <c r="B3886" s="5389">
        <v>40.449958456049401</v>
      </c>
      <c r="C3886" s="5389">
        <v>37.090000000000003</v>
      </c>
      <c r="D3886" s="5834"/>
      <c r="E3886" s="5389">
        <v>40.71</v>
      </c>
      <c r="F3886" s="5389">
        <v>1.4251547466175347</v>
      </c>
      <c r="G3886" s="5389">
        <v>1.18</v>
      </c>
      <c r="H3886" s="5389">
        <v>1.78</v>
      </c>
      <c r="I3886" s="5387">
        <v>40.625</v>
      </c>
      <c r="J3886" s="5387">
        <v>42.4375</v>
      </c>
      <c r="K3886" s="5861"/>
      <c r="L3886" s="5387">
        <v>40.6875</v>
      </c>
      <c r="M3886" s="5387">
        <v>43.75</v>
      </c>
      <c r="N3886" s="5861"/>
      <c r="O3886" s="5387">
        <v>60.49</v>
      </c>
      <c r="P3886" s="5387">
        <v>70.12</v>
      </c>
      <c r="Q3886" s="5389">
        <v>59.54</v>
      </c>
      <c r="R3886" s="5390">
        <v>696</v>
      </c>
      <c r="S3886" s="5387">
        <v>59.35</v>
      </c>
      <c r="T3886" s="5388">
        <v>6540.3</v>
      </c>
      <c r="U3886" s="5387">
        <v>55.62</v>
      </c>
      <c r="V3886" s="5388">
        <v>5648</v>
      </c>
      <c r="W3886" s="5872"/>
      <c r="X3886" s="5872"/>
      <c r="Y3886" s="5872"/>
      <c r="Z3886" s="5872"/>
      <c r="AA3886" s="5872"/>
      <c r="AB3886" s="5872"/>
    </row>
    <row r="3887" spans="1:28">
      <c r="A3887" s="5386">
        <v>43370</v>
      </c>
      <c r="B3887" s="5389">
        <v>42.314047454899843</v>
      </c>
      <c r="C3887" s="5389">
        <v>37.770000000000003</v>
      </c>
      <c r="D3887" s="5834"/>
      <c r="E3887" s="5389">
        <v>42.64</v>
      </c>
      <c r="F3887" s="5389">
        <v>1.3482252175897251</v>
      </c>
      <c r="G3887" s="5389">
        <v>1.33</v>
      </c>
      <c r="H3887" s="5389">
        <v>0.99</v>
      </c>
      <c r="I3887" s="5387">
        <v>42.625</v>
      </c>
      <c r="J3887" s="5387">
        <v>42.75</v>
      </c>
      <c r="K3887" s="5861"/>
      <c r="L3887" s="5387">
        <v>42.6875</v>
      </c>
      <c r="M3887" s="5387">
        <v>43.25</v>
      </c>
      <c r="N3887" s="5861"/>
      <c r="O3887" s="5387">
        <v>59.47</v>
      </c>
      <c r="P3887" s="5387">
        <v>69.569999999999993</v>
      </c>
      <c r="Q3887" s="5389">
        <v>54.42</v>
      </c>
      <c r="R3887" s="5390">
        <v>1992</v>
      </c>
      <c r="S3887" s="5387">
        <v>58.58</v>
      </c>
      <c r="T3887" s="5388">
        <v>6395.2</v>
      </c>
      <c r="U3887" s="5387">
        <v>53.72</v>
      </c>
      <c r="V3887" s="5388">
        <v>6362</v>
      </c>
      <c r="W3887" s="5872"/>
      <c r="X3887" s="5872"/>
      <c r="Y3887" s="5872"/>
      <c r="Z3887" s="5872"/>
      <c r="AA3887" s="5872"/>
      <c r="AB3887" s="5872"/>
    </row>
    <row r="3888" spans="1:28">
      <c r="A3888" s="5386">
        <v>43371</v>
      </c>
      <c r="B3888" s="5389">
        <v>37.873724406901083</v>
      </c>
      <c r="C3888" s="5389">
        <v>38.33</v>
      </c>
      <c r="D3888" s="5834"/>
      <c r="E3888" s="5389">
        <v>36.97</v>
      </c>
      <c r="F3888" s="5389">
        <v>1.1855286194956867</v>
      </c>
      <c r="G3888" s="5389">
        <v>1.33</v>
      </c>
      <c r="H3888" s="5389">
        <v>0.96</v>
      </c>
      <c r="I3888" s="5387">
        <v>35.25</v>
      </c>
      <c r="J3888" s="5387">
        <v>43.3125</v>
      </c>
      <c r="K3888" s="5861"/>
      <c r="L3888" s="5387">
        <v>32.1875</v>
      </c>
      <c r="M3888" s="5387">
        <v>44.0625</v>
      </c>
      <c r="N3888" s="5861"/>
      <c r="O3888" s="5387">
        <v>59.34</v>
      </c>
      <c r="P3888" s="5387">
        <v>71.69</v>
      </c>
      <c r="Q3888" s="5389">
        <v>68.05</v>
      </c>
      <c r="R3888" s="5390">
        <v>924.5</v>
      </c>
      <c r="S3888" s="5387">
        <v>62.23</v>
      </c>
      <c r="T3888" s="5388">
        <v>6913.7</v>
      </c>
      <c r="U3888" s="5387">
        <v>54.23</v>
      </c>
      <c r="V3888" s="5388">
        <v>5334</v>
      </c>
      <c r="W3888" s="5872"/>
      <c r="X3888" s="5872"/>
      <c r="Y3888" s="5872"/>
      <c r="Z3888" s="5872"/>
      <c r="AA3888" s="5872"/>
      <c r="AB3888" s="5872"/>
    </row>
    <row r="3889" spans="1:28">
      <c r="A3889" s="5386">
        <v>43374</v>
      </c>
      <c r="B3889" s="5389">
        <v>41.892102150278333</v>
      </c>
      <c r="C3889" s="5389">
        <v>39.6</v>
      </c>
      <c r="D3889" s="5834"/>
      <c r="E3889" s="5389">
        <v>43.29</v>
      </c>
      <c r="F3889" s="5389">
        <v>1.4295692614729179</v>
      </c>
      <c r="G3889" s="5389">
        <v>1.33</v>
      </c>
      <c r="H3889" s="5389">
        <v>1.62</v>
      </c>
      <c r="I3889" s="5387">
        <v>42.5625</v>
      </c>
      <c r="J3889" s="5387">
        <v>45.4375</v>
      </c>
      <c r="K3889" s="5861"/>
      <c r="L3889" s="5387">
        <v>42.75</v>
      </c>
      <c r="M3889" s="5387">
        <v>47.875</v>
      </c>
      <c r="N3889" s="5861"/>
      <c r="O3889" s="5387">
        <v>60.02</v>
      </c>
      <c r="P3889" s="5387">
        <v>74.19</v>
      </c>
      <c r="Q3889" s="5389">
        <v>68.61</v>
      </c>
      <c r="R3889" s="5390">
        <v>1619</v>
      </c>
      <c r="S3889" s="5387">
        <v>66.14</v>
      </c>
      <c r="T3889" s="5388">
        <v>6608.2</v>
      </c>
      <c r="U3889" s="5387">
        <v>60.75</v>
      </c>
      <c r="V3889" s="5388">
        <v>4471</v>
      </c>
      <c r="W3889" s="5872"/>
      <c r="X3889" s="5872"/>
      <c r="Y3889" s="5872"/>
      <c r="Z3889" s="5872"/>
      <c r="AA3889" s="5872"/>
      <c r="AB3889" s="5872"/>
    </row>
    <row r="3890" spans="1:28">
      <c r="A3890" s="5386">
        <v>43375</v>
      </c>
      <c r="B3890" s="5389">
        <v>42.990094618620951</v>
      </c>
      <c r="C3890" s="5389">
        <v>40.700000000000003</v>
      </c>
      <c r="D3890" s="5834"/>
      <c r="E3890" s="5389">
        <v>44.56</v>
      </c>
      <c r="F3890" s="5389">
        <v>1.5356287791884586</v>
      </c>
      <c r="G3890" s="5389">
        <v>1.3</v>
      </c>
      <c r="H3890" s="5389">
        <v>2.15</v>
      </c>
      <c r="I3890" s="5387">
        <v>45.4375</v>
      </c>
      <c r="J3890" s="5387">
        <v>47.875</v>
      </c>
      <c r="K3890" s="5861"/>
      <c r="L3890" s="5387">
        <v>47</v>
      </c>
      <c r="M3890" s="5387">
        <v>52.5</v>
      </c>
      <c r="N3890" s="5861"/>
      <c r="O3890" s="5387">
        <v>60.78</v>
      </c>
      <c r="P3890" s="5387">
        <v>76.38</v>
      </c>
      <c r="Q3890" s="5389">
        <v>73.91</v>
      </c>
      <c r="R3890" s="5390">
        <v>721</v>
      </c>
      <c r="S3890" s="5387">
        <v>67.239999999999995</v>
      </c>
      <c r="T3890" s="5388">
        <v>5677</v>
      </c>
      <c r="U3890" s="5387">
        <v>60.74</v>
      </c>
      <c r="V3890" s="5388">
        <v>2516</v>
      </c>
      <c r="W3890" s="5872"/>
      <c r="X3890" s="5872"/>
      <c r="Y3890" s="5872"/>
      <c r="Z3890" s="5872"/>
      <c r="AA3890" s="5872"/>
      <c r="AB3890" s="5872"/>
    </row>
    <row r="3891" spans="1:28">
      <c r="A3891" s="5386">
        <v>43376</v>
      </c>
      <c r="B3891" s="5389">
        <v>39.753253780546537</v>
      </c>
      <c r="C3891" s="5389">
        <v>39.450000000000003</v>
      </c>
      <c r="D3891" s="5834"/>
      <c r="E3891" s="5389">
        <v>38.71</v>
      </c>
      <c r="F3891" s="5389">
        <v>1.1150439588109784</v>
      </c>
      <c r="G3891" s="5389">
        <v>1.07</v>
      </c>
      <c r="H3891" s="5389">
        <v>1.08</v>
      </c>
      <c r="I3891" s="5387">
        <v>37.0625</v>
      </c>
      <c r="J3891" s="5387">
        <v>47.25</v>
      </c>
      <c r="K3891" s="5861"/>
      <c r="L3891" s="5387">
        <v>34</v>
      </c>
      <c r="M3891" s="5387">
        <v>49.3125</v>
      </c>
      <c r="N3891" s="5861"/>
      <c r="O3891" s="5387">
        <v>61.18</v>
      </c>
      <c r="P3891" s="5387">
        <v>76.8</v>
      </c>
      <c r="Q3891" s="5389">
        <v>65.540000000000006</v>
      </c>
      <c r="R3891" s="5390">
        <v>431</v>
      </c>
      <c r="S3891" s="5387">
        <v>68.459999999999994</v>
      </c>
      <c r="T3891" s="5388">
        <v>5121.8</v>
      </c>
      <c r="U3891" s="5387">
        <v>61.21</v>
      </c>
      <c r="V3891" s="5388">
        <v>3564</v>
      </c>
      <c r="W3891" s="5872"/>
      <c r="X3891" s="5872"/>
      <c r="Y3891" s="5872"/>
      <c r="Z3891" s="5872"/>
      <c r="AA3891" s="5872"/>
      <c r="AB3891" s="5872"/>
    </row>
    <row r="3892" spans="1:28">
      <c r="A3892" s="5386">
        <v>43377</v>
      </c>
      <c r="B3892" s="5389">
        <v>45.551126098235976</v>
      </c>
      <c r="C3892" s="5389">
        <v>43.1</v>
      </c>
      <c r="D3892" s="5834"/>
      <c r="E3892" s="5389">
        <v>47.5</v>
      </c>
      <c r="F3892" s="5389">
        <v>1.2423930340578999</v>
      </c>
      <c r="G3892" s="5389">
        <v>1.35</v>
      </c>
      <c r="H3892" s="5389">
        <v>1.06</v>
      </c>
      <c r="I3892" s="5387">
        <v>47.1875</v>
      </c>
      <c r="J3892" s="5387">
        <v>48.6875</v>
      </c>
      <c r="K3892" s="5861"/>
      <c r="L3892" s="5387">
        <v>48.25</v>
      </c>
      <c r="M3892" s="5387">
        <v>51.6875</v>
      </c>
      <c r="N3892" s="5861"/>
      <c r="O3892" s="5387">
        <v>61.32</v>
      </c>
      <c r="P3892" s="5387">
        <v>77.94</v>
      </c>
      <c r="Q3892" s="5389">
        <v>67.34</v>
      </c>
      <c r="R3892" s="5390">
        <v>779</v>
      </c>
      <c r="S3892" s="5387">
        <v>68.599999999999994</v>
      </c>
      <c r="T3892" s="5388">
        <v>6171.8</v>
      </c>
      <c r="U3892" s="5387">
        <v>63.32</v>
      </c>
      <c r="V3892" s="5388">
        <v>4379</v>
      </c>
      <c r="W3892" s="5872"/>
      <c r="X3892" s="5872"/>
      <c r="Y3892" s="5872"/>
      <c r="Z3892" s="5872"/>
      <c r="AA3892" s="5872"/>
      <c r="AB3892" s="5872"/>
    </row>
    <row r="3893" spans="1:28">
      <c r="A3893" s="5386">
        <v>43378</v>
      </c>
      <c r="B3893" s="5389">
        <v>43.689836225008698</v>
      </c>
      <c r="C3893" s="5389">
        <v>42.95</v>
      </c>
      <c r="D3893" s="5834"/>
      <c r="E3893" s="5389">
        <v>43.86</v>
      </c>
      <c r="F3893" s="5389">
        <v>1.3406275718861977</v>
      </c>
      <c r="G3893" s="5389">
        <v>1.28</v>
      </c>
      <c r="H3893" s="5389">
        <v>1.55</v>
      </c>
      <c r="I3893" s="5387">
        <v>42.125</v>
      </c>
      <c r="J3893" s="5387">
        <v>48.6875</v>
      </c>
      <c r="K3893" s="5861"/>
      <c r="L3893" s="5387">
        <v>37.8125</v>
      </c>
      <c r="M3893" s="5387">
        <v>50.9375</v>
      </c>
      <c r="N3893" s="5861"/>
      <c r="O3893" s="5387">
        <v>63.57</v>
      </c>
      <c r="P3893" s="5387">
        <v>78.28</v>
      </c>
      <c r="Q3893" s="5389">
        <v>66.89</v>
      </c>
      <c r="R3893" s="5390">
        <v>524</v>
      </c>
      <c r="S3893" s="5387">
        <v>67.52</v>
      </c>
      <c r="T3893" s="5388">
        <v>5967.5</v>
      </c>
      <c r="U3893" s="5387">
        <v>62.18</v>
      </c>
      <c r="V3893" s="5388">
        <v>3784</v>
      </c>
      <c r="W3893" s="5872"/>
      <c r="X3893" s="5872"/>
      <c r="Y3893" s="5872"/>
      <c r="Z3893" s="5872"/>
      <c r="AA3893" s="5872"/>
      <c r="AB3893" s="5872"/>
    </row>
    <row r="3894" spans="1:28">
      <c r="A3894" s="5386">
        <v>43381</v>
      </c>
      <c r="B3894" s="5389">
        <v>45.84746403785428</v>
      </c>
      <c r="C3894" s="5389">
        <v>42.36</v>
      </c>
      <c r="D3894" s="5834"/>
      <c r="E3894" s="5389">
        <v>48.06</v>
      </c>
      <c r="F3894" s="5389">
        <v>1.6399959050358313</v>
      </c>
      <c r="G3894" s="5389">
        <v>1.35</v>
      </c>
      <c r="H3894" s="5389">
        <v>2.37</v>
      </c>
      <c r="I3894" s="5387">
        <v>47.75</v>
      </c>
      <c r="J3894" s="5387">
        <v>49</v>
      </c>
      <c r="K3894" s="5861"/>
      <c r="L3894" s="5387">
        <v>49.6875</v>
      </c>
      <c r="M3894" s="5387">
        <v>52.1875</v>
      </c>
      <c r="N3894" s="5861"/>
      <c r="O3894" s="5387">
        <v>63.86</v>
      </c>
      <c r="P3894" s="5387">
        <v>78.2</v>
      </c>
      <c r="Q3894" s="5389">
        <v>67.94</v>
      </c>
      <c r="R3894" s="5390">
        <v>904</v>
      </c>
      <c r="S3894" s="5387">
        <v>68.03</v>
      </c>
      <c r="T3894" s="5388">
        <v>6602</v>
      </c>
      <c r="U3894" s="5387">
        <v>60.959278769872498</v>
      </c>
      <c r="V3894" s="5388">
        <v>4538</v>
      </c>
      <c r="W3894" s="5872"/>
      <c r="X3894" s="5872"/>
      <c r="Y3894" s="5872"/>
      <c r="Z3894" s="5872"/>
      <c r="AA3894" s="5872"/>
      <c r="AB3894" s="5872"/>
    </row>
    <row r="3895" spans="1:28">
      <c r="A3895" s="5386">
        <v>43382</v>
      </c>
      <c r="B3895" s="5389">
        <v>47.464943532625071</v>
      </c>
      <c r="C3895" s="5389">
        <v>42.72</v>
      </c>
      <c r="D3895" s="5834"/>
      <c r="E3895" s="5389">
        <v>49.54</v>
      </c>
      <c r="F3895" s="5389">
        <v>1.3734844241016533</v>
      </c>
      <c r="G3895" s="5389">
        <v>1.28</v>
      </c>
      <c r="H3895" s="5389">
        <v>1.75</v>
      </c>
      <c r="I3895" s="5387">
        <v>49.125</v>
      </c>
      <c r="J3895" s="5387">
        <v>50.1875</v>
      </c>
      <c r="K3895" s="5861"/>
      <c r="L3895" s="5387">
        <v>52.8125</v>
      </c>
      <c r="M3895" s="5387">
        <v>54.4375</v>
      </c>
      <c r="N3895" s="5861"/>
      <c r="O3895" s="5387">
        <v>64.14</v>
      </c>
      <c r="P3895" s="5387">
        <v>78.319999999999993</v>
      </c>
      <c r="Q3895" s="5389">
        <v>73.59</v>
      </c>
      <c r="R3895" s="5390">
        <v>692.8</v>
      </c>
      <c r="S3895" s="5387">
        <v>68.63</v>
      </c>
      <c r="T3895" s="5388">
        <v>6940.8</v>
      </c>
      <c r="U3895" s="5387">
        <v>62.6393845418879</v>
      </c>
      <c r="V3895" s="5388">
        <v>3052</v>
      </c>
      <c r="W3895" s="5872"/>
      <c r="X3895" s="5872"/>
      <c r="Y3895" s="5872"/>
      <c r="Z3895" s="5872"/>
      <c r="AA3895" s="5872"/>
      <c r="AB3895" s="5872"/>
    </row>
    <row r="3896" spans="1:28">
      <c r="A3896" s="5386">
        <v>43383</v>
      </c>
      <c r="B3896" s="5389">
        <v>43.689839777093262</v>
      </c>
      <c r="C3896" s="5389">
        <v>40.92</v>
      </c>
      <c r="D3896" s="5834"/>
      <c r="E3896" s="5389">
        <v>44.58</v>
      </c>
      <c r="F3896" s="5389">
        <v>1.1713432814845213</v>
      </c>
      <c r="G3896" s="5389">
        <v>1.1100000000000001</v>
      </c>
      <c r="H3896" s="5389">
        <v>1.2</v>
      </c>
      <c r="I3896" s="5387">
        <v>47.125</v>
      </c>
      <c r="J3896" s="5387">
        <v>48.8125</v>
      </c>
      <c r="K3896" s="5861"/>
      <c r="L3896" s="5387">
        <v>49.75</v>
      </c>
      <c r="M3896" s="5387">
        <v>51.3125</v>
      </c>
      <c r="N3896" s="5861"/>
      <c r="O3896" s="5387">
        <v>63.55</v>
      </c>
      <c r="P3896" s="5387">
        <v>78.430000000000007</v>
      </c>
      <c r="Q3896" s="5389">
        <v>71.180000000000007</v>
      </c>
      <c r="R3896" s="5390">
        <v>668</v>
      </c>
      <c r="S3896" s="5387">
        <v>69.62</v>
      </c>
      <c r="T3896" s="5388">
        <v>7138.7</v>
      </c>
      <c r="U3896" s="5387">
        <v>63.46</v>
      </c>
      <c r="V3896" s="5388">
        <v>4597</v>
      </c>
      <c r="W3896" s="5872"/>
      <c r="X3896" s="5872"/>
      <c r="Y3896" s="5872"/>
      <c r="Z3896" s="5872"/>
      <c r="AA3896" s="5872"/>
      <c r="AB3896" s="5872"/>
    </row>
    <row r="3897" spans="1:28">
      <c r="A3897" s="5386">
        <v>43384</v>
      </c>
      <c r="B3897" s="5389">
        <v>45.32013410527103</v>
      </c>
      <c r="C3897" s="5389">
        <v>42.33</v>
      </c>
      <c r="D3897" s="5834"/>
      <c r="E3897" s="5389">
        <v>47.88</v>
      </c>
      <c r="F3897" s="5389">
        <v>1.3955080141829264</v>
      </c>
      <c r="G3897" s="5389">
        <v>1.38</v>
      </c>
      <c r="H3897" s="5389">
        <v>1.49</v>
      </c>
      <c r="I3897" s="5387">
        <v>47.5625</v>
      </c>
      <c r="J3897" s="5387">
        <v>48.6875</v>
      </c>
      <c r="K3897" s="5861"/>
      <c r="L3897" s="5387">
        <v>50.3125</v>
      </c>
      <c r="M3897" s="5387">
        <v>51.4375</v>
      </c>
      <c r="N3897" s="5861"/>
      <c r="O3897" s="5387">
        <v>62.98</v>
      </c>
      <c r="P3897" s="5387">
        <v>78.78</v>
      </c>
      <c r="Q3897" s="5389">
        <v>75.790000000000006</v>
      </c>
      <c r="R3897" s="5390">
        <v>799.8</v>
      </c>
      <c r="S3897" s="5387">
        <v>70.66</v>
      </c>
      <c r="T3897" s="5388">
        <v>7723.5</v>
      </c>
      <c r="U3897" s="5387">
        <v>63.7</v>
      </c>
      <c r="V3897" s="5388">
        <v>3321</v>
      </c>
      <c r="W3897" s="5872"/>
      <c r="X3897" s="5872"/>
      <c r="Y3897" s="5872"/>
      <c r="Z3897" s="5872"/>
      <c r="AA3897" s="5872"/>
      <c r="AB3897" s="5872"/>
    </row>
    <row r="3898" spans="1:28">
      <c r="A3898" s="5386">
        <v>43385</v>
      </c>
      <c r="B3898" s="5389">
        <v>52.247174352305841</v>
      </c>
      <c r="C3898" s="5389">
        <v>42.78</v>
      </c>
      <c r="D3898" s="5834"/>
      <c r="E3898" s="5389">
        <v>55.61</v>
      </c>
      <c r="F3898" s="5389">
        <v>1.7855895447929595</v>
      </c>
      <c r="G3898" s="5389">
        <v>1.3</v>
      </c>
      <c r="H3898" s="5389">
        <v>2.16</v>
      </c>
      <c r="I3898" s="5387">
        <v>48.375</v>
      </c>
      <c r="J3898" s="5387">
        <v>51.375</v>
      </c>
      <c r="K3898" s="5861"/>
      <c r="L3898" s="5387">
        <v>50.8125</v>
      </c>
      <c r="M3898" s="5387">
        <v>57.125</v>
      </c>
      <c r="N3898" s="5861"/>
      <c r="O3898" s="5387">
        <v>65.239999999999995</v>
      </c>
      <c r="P3898" s="5387">
        <v>79.16</v>
      </c>
      <c r="Q3898" s="5389">
        <v>75.56</v>
      </c>
      <c r="R3898" s="5390">
        <v>697.8</v>
      </c>
      <c r="S3898" s="5387">
        <v>70.260000000000005</v>
      </c>
      <c r="T3898" s="5388">
        <v>6876.8</v>
      </c>
      <c r="U3898" s="5387">
        <v>65.84</v>
      </c>
      <c r="V3898" s="5388">
        <v>3216</v>
      </c>
      <c r="W3898" s="5872"/>
      <c r="X3898" s="5872"/>
      <c r="Y3898" s="5872"/>
      <c r="Z3898" s="5872"/>
      <c r="AA3898" s="5872"/>
      <c r="AB3898" s="5872"/>
    </row>
    <row r="3899" spans="1:28">
      <c r="A3899" s="5386">
        <v>43389</v>
      </c>
      <c r="B3899" s="5389">
        <v>45.290115904816062</v>
      </c>
      <c r="C3899" s="5389">
        <v>42.4</v>
      </c>
      <c r="D3899" s="5834"/>
      <c r="E3899" s="5389">
        <v>46.76</v>
      </c>
      <c r="F3899" s="5389">
        <v>1.2930514134264028</v>
      </c>
      <c r="G3899" s="5389">
        <v>1.26</v>
      </c>
      <c r="H3899" s="5389">
        <v>1.1499999999999999</v>
      </c>
      <c r="I3899" s="5387">
        <v>44.9375</v>
      </c>
      <c r="J3899" s="5387">
        <v>49.8125</v>
      </c>
      <c r="K3899" s="5861"/>
      <c r="L3899" s="5387">
        <v>44.6875</v>
      </c>
      <c r="M3899" s="5387">
        <v>52.1875</v>
      </c>
      <c r="N3899" s="5861"/>
      <c r="O3899" s="5387">
        <v>63.3</v>
      </c>
      <c r="P3899" s="5387">
        <v>78.28</v>
      </c>
      <c r="Q3899" s="5389">
        <v>76.98</v>
      </c>
      <c r="R3899" s="5390">
        <v>887.8</v>
      </c>
      <c r="S3899" s="5387">
        <v>71.47</v>
      </c>
      <c r="T3899" s="5388">
        <v>7320.8</v>
      </c>
      <c r="U3899" s="5387">
        <v>64.86</v>
      </c>
      <c r="V3899" s="5388">
        <v>2577</v>
      </c>
      <c r="W3899" s="5872"/>
      <c r="X3899" s="5872"/>
      <c r="Y3899" s="5872"/>
      <c r="Z3899" s="5872"/>
      <c r="AA3899" s="5872"/>
      <c r="AB3899" s="5872"/>
    </row>
    <row r="3900" spans="1:28">
      <c r="A3900" s="5386">
        <v>43390</v>
      </c>
      <c r="B3900" s="5389">
        <v>49.150964172307702</v>
      </c>
      <c r="C3900" s="5389">
        <v>42.72</v>
      </c>
      <c r="D3900" s="5834"/>
      <c r="E3900" s="5389">
        <v>52.01</v>
      </c>
      <c r="F3900" s="5389">
        <v>1.2884013066499787</v>
      </c>
      <c r="G3900" s="5389">
        <v>1.21</v>
      </c>
      <c r="H3900" s="5389">
        <v>1.43</v>
      </c>
      <c r="I3900" s="5387">
        <v>51.25</v>
      </c>
      <c r="J3900" s="5387">
        <v>52.8125</v>
      </c>
      <c r="K3900" s="5861"/>
      <c r="L3900" s="5387">
        <v>54.5</v>
      </c>
      <c r="M3900" s="5387">
        <v>55.6875</v>
      </c>
      <c r="N3900" s="5861"/>
      <c r="O3900" s="5387">
        <v>64.23</v>
      </c>
      <c r="P3900" s="5387">
        <v>78.33</v>
      </c>
      <c r="Q3900" s="5389">
        <v>69.25</v>
      </c>
      <c r="R3900" s="5390">
        <v>684.8</v>
      </c>
      <c r="S3900" s="5387">
        <v>71.31</v>
      </c>
      <c r="T3900" s="5388">
        <v>6801.8</v>
      </c>
      <c r="U3900" s="5387">
        <v>65.680000000000007</v>
      </c>
      <c r="V3900" s="5388">
        <v>4697</v>
      </c>
      <c r="W3900" s="5872"/>
      <c r="X3900" s="5872"/>
      <c r="Y3900" s="5872"/>
      <c r="Z3900" s="5872"/>
      <c r="AA3900" s="5872"/>
      <c r="AB3900" s="5872"/>
    </row>
    <row r="3901" spans="1:28">
      <c r="A3901" s="5386">
        <v>43391</v>
      </c>
      <c r="B3901" s="5389">
        <v>50.058158015099131</v>
      </c>
      <c r="C3901" s="5389">
        <v>43.15</v>
      </c>
      <c r="D3901" s="5834"/>
      <c r="E3901" s="5389">
        <v>53.37</v>
      </c>
      <c r="F3901" s="5389">
        <v>1.2590656751103884</v>
      </c>
      <c r="G3901" s="5389">
        <v>1.35</v>
      </c>
      <c r="H3901" s="5389">
        <v>0.8</v>
      </c>
      <c r="I3901" s="5387">
        <v>51.375</v>
      </c>
      <c r="J3901" s="5387">
        <v>53.4375</v>
      </c>
      <c r="K3901" s="5861"/>
      <c r="L3901" s="5387">
        <v>54.5</v>
      </c>
      <c r="M3901" s="5387">
        <v>57.25</v>
      </c>
      <c r="N3901" s="5861"/>
      <c r="O3901" s="5387">
        <v>64.33</v>
      </c>
      <c r="P3901" s="5387">
        <v>78.59</v>
      </c>
      <c r="Q3901" s="5389">
        <v>71.709999999999994</v>
      </c>
      <c r="R3901" s="5390">
        <v>1045.8</v>
      </c>
      <c r="S3901" s="5387">
        <v>71.099999999999994</v>
      </c>
      <c r="T3901" s="5388">
        <v>7186.1</v>
      </c>
      <c r="U3901" s="5387">
        <v>64.53</v>
      </c>
      <c r="V3901" s="5388">
        <v>5053</v>
      </c>
      <c r="W3901" s="5872"/>
      <c r="X3901" s="5872"/>
      <c r="Y3901" s="5872"/>
      <c r="Z3901" s="5872"/>
      <c r="AA3901" s="5872"/>
      <c r="AB3901" s="5872"/>
    </row>
    <row r="3902" spans="1:28">
      <c r="A3902" s="5386">
        <v>43392</v>
      </c>
      <c r="B3902" s="5389">
        <v>52.154527652238279</v>
      </c>
      <c r="C3902" s="5389">
        <v>43.38</v>
      </c>
      <c r="D3902" s="5834"/>
      <c r="E3902" s="5389">
        <v>54.25</v>
      </c>
      <c r="F3902" s="5389">
        <v>1.4065741475859295</v>
      </c>
      <c r="G3902" s="5389">
        <v>1.33</v>
      </c>
      <c r="H3902" s="5389">
        <v>1.73</v>
      </c>
      <c r="I3902" s="5387">
        <v>53.9375</v>
      </c>
      <c r="J3902" s="5387">
        <v>53.25</v>
      </c>
      <c r="K3902" s="5861"/>
      <c r="L3902" s="5387">
        <v>55.25</v>
      </c>
      <c r="M3902" s="5387">
        <v>55.125</v>
      </c>
      <c r="N3902" s="5861"/>
      <c r="O3902" s="5387">
        <v>66.540000000000006</v>
      </c>
      <c r="P3902" s="5387">
        <v>78.709999999999994</v>
      </c>
      <c r="Q3902" s="5389">
        <v>69.709999999999994</v>
      </c>
      <c r="R3902" s="5390">
        <v>1304.8</v>
      </c>
      <c r="S3902" s="5387">
        <v>70.099999999999994</v>
      </c>
      <c r="T3902" s="5388">
        <v>7131.8</v>
      </c>
      <c r="U3902" s="5387">
        <v>64.47</v>
      </c>
      <c r="V3902" s="5388">
        <v>7524</v>
      </c>
      <c r="W3902" s="5872"/>
      <c r="X3902" s="5872"/>
      <c r="Y3902" s="5872"/>
      <c r="Z3902" s="5872"/>
      <c r="AA3902" s="5872"/>
      <c r="AB3902" s="5872"/>
    </row>
    <row r="3903" spans="1:28">
      <c r="A3903" s="5386">
        <v>43395</v>
      </c>
      <c r="B3903" s="5389">
        <v>48.335904924214034</v>
      </c>
      <c r="C3903" s="5389">
        <v>42.85</v>
      </c>
      <c r="D3903" s="5834"/>
      <c r="E3903" s="5389">
        <v>50.8</v>
      </c>
      <c r="F3903" s="5389">
        <v>1.3682115083782076</v>
      </c>
      <c r="G3903" s="5389">
        <v>1.22</v>
      </c>
      <c r="H3903" s="5389">
        <v>1.68</v>
      </c>
      <c r="I3903" s="5387">
        <v>50.3125</v>
      </c>
      <c r="J3903" s="5387">
        <v>51.1875</v>
      </c>
      <c r="K3903" s="5861"/>
      <c r="L3903" s="5387">
        <v>52.375</v>
      </c>
      <c r="M3903" s="5387">
        <v>54.625</v>
      </c>
      <c r="N3903" s="5861"/>
      <c r="O3903" s="5387">
        <v>63.98</v>
      </c>
      <c r="P3903" s="5387">
        <v>78.2</v>
      </c>
      <c r="Q3903" s="5389">
        <v>66.099999999999994</v>
      </c>
      <c r="R3903" s="5390">
        <v>808</v>
      </c>
      <c r="S3903" s="5387">
        <v>70.34</v>
      </c>
      <c r="T3903" s="5388">
        <v>6465</v>
      </c>
      <c r="U3903" s="5387">
        <v>65.17</v>
      </c>
      <c r="V3903" s="5388">
        <v>7976</v>
      </c>
      <c r="W3903" s="5872"/>
      <c r="X3903" s="5872"/>
      <c r="Y3903" s="5872"/>
      <c r="Z3903" s="5872"/>
      <c r="AA3903" s="5872"/>
      <c r="AB3903" s="5872"/>
    </row>
    <row r="3904" spans="1:28">
      <c r="A3904" s="5386">
        <v>43396</v>
      </c>
      <c r="B3904" s="5389">
        <v>49.57660357179018</v>
      </c>
      <c r="C3904" s="5389">
        <v>43.25</v>
      </c>
      <c r="D3904" s="5834"/>
      <c r="E3904" s="5389">
        <v>52.3</v>
      </c>
      <c r="F3904" s="5389">
        <v>1.3676001433820235</v>
      </c>
      <c r="G3904" s="5389">
        <v>1.31</v>
      </c>
      <c r="H3904" s="5389">
        <v>1.36</v>
      </c>
      <c r="I3904" s="5387">
        <v>51.8125</v>
      </c>
      <c r="J3904" s="5387">
        <v>52.5625</v>
      </c>
      <c r="K3904" s="5861"/>
      <c r="L3904" s="5387">
        <v>53.5625</v>
      </c>
      <c r="M3904" s="5387">
        <v>54.5</v>
      </c>
      <c r="N3904" s="5861"/>
      <c r="O3904" s="5387">
        <v>63.86</v>
      </c>
      <c r="P3904" s="5387">
        <v>78.77</v>
      </c>
      <c r="Q3904" s="5389">
        <v>68.36</v>
      </c>
      <c r="R3904" s="5390">
        <v>951</v>
      </c>
      <c r="S3904" s="5387">
        <v>70.27</v>
      </c>
      <c r="T3904" s="5388">
        <v>6024</v>
      </c>
      <c r="U3904" s="5387">
        <v>62.41</v>
      </c>
      <c r="V3904" s="5388">
        <v>2178</v>
      </c>
      <c r="W3904" s="5872"/>
      <c r="X3904" s="5872"/>
      <c r="Y3904" s="5872"/>
      <c r="Z3904" s="5872"/>
      <c r="AA3904" s="5872"/>
      <c r="AB3904" s="5872"/>
    </row>
    <row r="3905" spans="1:28">
      <c r="A3905" s="5386">
        <v>43397</v>
      </c>
      <c r="B3905" s="5389">
        <v>45.189355396019124</v>
      </c>
      <c r="C3905" s="5389">
        <v>43.38</v>
      </c>
      <c r="D3905" s="5834"/>
      <c r="E3905" s="5389">
        <v>45.44</v>
      </c>
      <c r="F3905" s="5389">
        <v>1.5676959825809178</v>
      </c>
      <c r="G3905" s="5389">
        <v>1.3</v>
      </c>
      <c r="H3905" s="5389">
        <v>2.14</v>
      </c>
      <c r="I3905" s="5387">
        <v>41.5</v>
      </c>
      <c r="J3905" s="5387">
        <v>51.5</v>
      </c>
      <c r="K3905" s="5861"/>
      <c r="L3905" s="5387">
        <v>36.75</v>
      </c>
      <c r="M3905" s="5387">
        <v>54.0625</v>
      </c>
      <c r="N3905" s="5861"/>
      <c r="O3905" s="5387">
        <v>64.22</v>
      </c>
      <c r="P3905" s="5387">
        <v>78.510000000000005</v>
      </c>
      <c r="Q3905" s="5389">
        <v>64.010000000000005</v>
      </c>
      <c r="R3905" s="5390">
        <v>567</v>
      </c>
      <c r="S3905" s="5387">
        <v>70.81</v>
      </c>
      <c r="T3905" s="5388">
        <v>6287</v>
      </c>
      <c r="U3905" s="5387">
        <v>65.61</v>
      </c>
      <c r="V3905" s="5388">
        <v>3089</v>
      </c>
      <c r="W3905" s="5872"/>
      <c r="X3905" s="5872"/>
      <c r="Y3905" s="5872"/>
      <c r="Z3905" s="5872"/>
      <c r="AA3905" s="5872"/>
      <c r="AB3905" s="5872"/>
    </row>
    <row r="3906" spans="1:28">
      <c r="A3906" s="5386">
        <v>43398</v>
      </c>
      <c r="B3906" s="5389">
        <v>50.172028217059427</v>
      </c>
      <c r="C3906" s="5389">
        <v>42.35</v>
      </c>
      <c r="D3906" s="5834"/>
      <c r="E3906" s="5389">
        <v>53.92</v>
      </c>
      <c r="F3906" s="5389">
        <v>1.2789504561633187</v>
      </c>
      <c r="G3906" s="5389">
        <v>1.37</v>
      </c>
      <c r="H3906" s="5389">
        <v>1.17</v>
      </c>
      <c r="I3906" s="5387">
        <v>53.125</v>
      </c>
      <c r="J3906" s="5387">
        <v>53.8125</v>
      </c>
      <c r="K3906" s="5861"/>
      <c r="L3906" s="5387">
        <v>57.5</v>
      </c>
      <c r="M3906" s="5387">
        <v>57.6875</v>
      </c>
      <c r="N3906" s="5861"/>
      <c r="O3906" s="5387">
        <v>63.49</v>
      </c>
      <c r="P3906" s="5387">
        <v>79.150000000000006</v>
      </c>
      <c r="Q3906" s="5389">
        <v>68.650000000000006</v>
      </c>
      <c r="R3906" s="5390">
        <v>953</v>
      </c>
      <c r="S3906" s="5387">
        <v>70.97</v>
      </c>
      <c r="T3906" s="5388">
        <v>6865.1</v>
      </c>
      <c r="U3906" s="5387">
        <v>65.16</v>
      </c>
      <c r="V3906" s="5388">
        <v>3477</v>
      </c>
      <c r="W3906" s="5872"/>
      <c r="X3906" s="5872"/>
      <c r="Y3906" s="5872"/>
      <c r="Z3906" s="5872"/>
      <c r="AA3906" s="5872"/>
      <c r="AB3906" s="5872"/>
    </row>
    <row r="3907" spans="1:28">
      <c r="A3907" s="5386">
        <v>43399</v>
      </c>
      <c r="B3907" s="5389">
        <v>51.373141554551196</v>
      </c>
      <c r="C3907" s="5389">
        <v>41.75</v>
      </c>
      <c r="D3907" s="5834"/>
      <c r="E3907" s="5389">
        <v>52.31</v>
      </c>
      <c r="F3907" s="5389">
        <v>1.4180665022051526</v>
      </c>
      <c r="G3907" s="5389">
        <v>1.2</v>
      </c>
      <c r="H3907" s="5389">
        <v>1.91</v>
      </c>
      <c r="I3907" s="5387">
        <v>52.0625</v>
      </c>
      <c r="J3907" s="5387">
        <v>50.25</v>
      </c>
      <c r="K3907" s="5861"/>
      <c r="L3907" s="5387">
        <v>52.5625</v>
      </c>
      <c r="M3907" s="5387">
        <v>53.3125</v>
      </c>
      <c r="N3907" s="5861"/>
      <c r="O3907" s="5387">
        <v>64.400000000000006</v>
      </c>
      <c r="P3907" s="5387">
        <v>79.3</v>
      </c>
      <c r="Q3907" s="5389">
        <v>66.069999999999993</v>
      </c>
      <c r="R3907" s="5390">
        <v>1382</v>
      </c>
      <c r="S3907" s="5387">
        <v>69.73</v>
      </c>
      <c r="T3907" s="5388">
        <v>6834.5</v>
      </c>
      <c r="U3907" s="5387">
        <v>63.85</v>
      </c>
      <c r="V3907" s="5388">
        <v>4448</v>
      </c>
      <c r="W3907" s="5872"/>
      <c r="X3907" s="5872"/>
      <c r="Y3907" s="5872"/>
      <c r="Z3907" s="5872"/>
      <c r="AA3907" s="5872"/>
      <c r="AB3907" s="5872"/>
    </row>
    <row r="3908" spans="1:28">
      <c r="A3908" s="5386">
        <v>43402</v>
      </c>
      <c r="B3908" s="5389">
        <v>49.530017907442755</v>
      </c>
      <c r="C3908" s="5389">
        <v>42.77</v>
      </c>
      <c r="D3908" s="5834"/>
      <c r="E3908" s="5389">
        <v>50.79</v>
      </c>
      <c r="F3908" s="5389">
        <v>1.1873148868892556</v>
      </c>
      <c r="G3908" s="5389">
        <v>1.32</v>
      </c>
      <c r="H3908" s="5389">
        <v>0.91</v>
      </c>
      <c r="I3908" s="5387">
        <v>51.9375</v>
      </c>
      <c r="J3908" s="5387">
        <v>51.4375</v>
      </c>
      <c r="K3908" s="5861"/>
      <c r="L3908" s="5387">
        <v>52.375</v>
      </c>
      <c r="M3908" s="5387">
        <v>54.3125</v>
      </c>
      <c r="N3908" s="5861"/>
      <c r="O3908" s="5387">
        <v>63.74</v>
      </c>
      <c r="P3908" s="5387">
        <v>78.94</v>
      </c>
      <c r="Q3908" s="5389">
        <v>65.25</v>
      </c>
      <c r="R3908" s="5390">
        <v>1557</v>
      </c>
      <c r="S3908" s="5387">
        <v>70.02</v>
      </c>
      <c r="T3908" s="5388">
        <v>7024.5</v>
      </c>
      <c r="U3908" s="5387">
        <v>66.94</v>
      </c>
      <c r="V3908" s="5388">
        <v>5764</v>
      </c>
      <c r="W3908" s="5872"/>
      <c r="X3908" s="5872"/>
      <c r="Y3908" s="5872"/>
      <c r="Z3908" s="5872"/>
      <c r="AA3908" s="5872"/>
      <c r="AB3908" s="5872"/>
    </row>
    <row r="3909" spans="1:28">
      <c r="A3909" s="5386">
        <v>43403</v>
      </c>
      <c r="B3909" s="5389">
        <v>48.577339222843079</v>
      </c>
      <c r="C3909" s="5389">
        <v>43.4</v>
      </c>
      <c r="D3909" s="5834"/>
      <c r="E3909" s="5389">
        <v>51.64</v>
      </c>
      <c r="F3909" s="5389">
        <v>1.7798047026190169</v>
      </c>
      <c r="G3909" s="5389">
        <v>1.36</v>
      </c>
      <c r="H3909" s="5389">
        <v>2.35</v>
      </c>
      <c r="I3909" s="5387">
        <v>50.75</v>
      </c>
      <c r="J3909" s="5387">
        <v>53.25</v>
      </c>
      <c r="K3909" s="5861"/>
      <c r="L3909" s="5387">
        <v>53.3125</v>
      </c>
      <c r="M3909" s="5387">
        <v>56.5625</v>
      </c>
      <c r="N3909" s="5861"/>
      <c r="O3909" s="5387">
        <v>63.21</v>
      </c>
      <c r="P3909" s="5387">
        <v>78.53</v>
      </c>
      <c r="Q3909" s="5389">
        <v>63.55</v>
      </c>
      <c r="R3909" s="5390">
        <v>1233</v>
      </c>
      <c r="S3909" s="5387">
        <v>68.16</v>
      </c>
      <c r="T3909" s="5388">
        <v>7139.5</v>
      </c>
      <c r="U3909" s="5387">
        <v>64.239999999999995</v>
      </c>
      <c r="V3909" s="5388">
        <v>3114</v>
      </c>
      <c r="W3909" s="5872"/>
      <c r="X3909" s="5872"/>
      <c r="Y3909" s="5872"/>
      <c r="Z3909" s="5872"/>
      <c r="AA3909" s="5872"/>
      <c r="AB3909" s="5872"/>
    </row>
    <row r="3910" spans="1:28">
      <c r="A3910" s="5386">
        <v>43404</v>
      </c>
      <c r="B3910" s="5389">
        <v>47.433956043490205</v>
      </c>
      <c r="C3910" s="5389">
        <v>43.98</v>
      </c>
      <c r="D3910" s="5834"/>
      <c r="E3910" s="5389">
        <v>49.3</v>
      </c>
      <c r="F3910" s="5389">
        <v>1.4345081381663816</v>
      </c>
      <c r="G3910" s="5389">
        <v>1.31</v>
      </c>
      <c r="H3910" s="5389">
        <v>1.56</v>
      </c>
      <c r="I3910" s="5387">
        <v>50.9375</v>
      </c>
      <c r="J3910" s="5387">
        <v>51.5</v>
      </c>
      <c r="K3910" s="5861"/>
      <c r="L3910" s="5387">
        <v>53.25</v>
      </c>
      <c r="M3910" s="5387">
        <v>53.5</v>
      </c>
      <c r="N3910" s="5861"/>
      <c r="O3910" s="5387">
        <v>61.92</v>
      </c>
      <c r="P3910" s="5387">
        <v>78.02</v>
      </c>
      <c r="Q3910" s="5389">
        <v>62.37</v>
      </c>
      <c r="R3910" s="5390">
        <v>494</v>
      </c>
      <c r="S3910" s="5387">
        <v>67.94</v>
      </c>
      <c r="T3910" s="5388">
        <v>6922</v>
      </c>
      <c r="U3910" s="5387">
        <v>60.73</v>
      </c>
      <c r="V3910" s="5388">
        <v>4113</v>
      </c>
      <c r="W3910" s="5872"/>
      <c r="X3910" s="5872"/>
      <c r="Y3910" s="5872"/>
      <c r="Z3910" s="5872"/>
      <c r="AA3910" s="5872"/>
      <c r="AB3910" s="5872"/>
    </row>
    <row r="3911" spans="1:28">
      <c r="A3911" s="5386">
        <v>43405</v>
      </c>
      <c r="B3911" s="5389">
        <v>49.789513870512188</v>
      </c>
      <c r="C3911" s="5389">
        <v>44.28</v>
      </c>
      <c r="D3911" s="5834"/>
      <c r="E3911" s="5389">
        <v>53.07</v>
      </c>
      <c r="F3911" s="5389">
        <v>1.3989605761544381</v>
      </c>
      <c r="G3911" s="5389">
        <v>1.35</v>
      </c>
      <c r="H3911" s="5389">
        <v>1.59</v>
      </c>
      <c r="I3911" s="5387">
        <v>52.0625</v>
      </c>
      <c r="J3911" s="5387">
        <v>53.625</v>
      </c>
      <c r="K3911" s="5861"/>
      <c r="L3911" s="5387">
        <v>55.125</v>
      </c>
      <c r="M3911" s="5387">
        <v>57.625</v>
      </c>
      <c r="N3911" s="5861"/>
      <c r="O3911" s="5387">
        <v>64.319999999999993</v>
      </c>
      <c r="P3911" s="5387">
        <v>77.290000000000006</v>
      </c>
      <c r="Q3911" s="5389">
        <v>62.11</v>
      </c>
      <c r="R3911" s="5390">
        <v>1230</v>
      </c>
      <c r="S3911" s="5387">
        <v>67.010000000000005</v>
      </c>
      <c r="T3911" s="5388">
        <v>6485</v>
      </c>
      <c r="U3911" s="5387">
        <v>60.73</v>
      </c>
      <c r="V3911" s="5388">
        <v>8683</v>
      </c>
      <c r="W3911" s="5872"/>
      <c r="X3911" s="5872"/>
      <c r="Y3911" s="5872"/>
      <c r="Z3911" s="5872"/>
      <c r="AA3911" s="5872"/>
      <c r="AB3911" s="5872"/>
    </row>
    <row r="3912" spans="1:28">
      <c r="A3912" s="5386">
        <v>43406</v>
      </c>
      <c r="B3912" s="5389">
        <v>48.772827056787079</v>
      </c>
      <c r="C3912" s="5389">
        <v>40.97</v>
      </c>
      <c r="D3912" s="5834"/>
      <c r="E3912" s="5389">
        <v>50.23</v>
      </c>
      <c r="F3912" s="5389">
        <v>1.1853030192759559</v>
      </c>
      <c r="G3912" s="5389">
        <v>1.0900000000000001</v>
      </c>
      <c r="H3912" s="5389">
        <v>1.27</v>
      </c>
      <c r="I3912" s="5387">
        <v>50.9375</v>
      </c>
      <c r="J3912" s="5387">
        <v>51.25</v>
      </c>
      <c r="K3912" s="5861"/>
      <c r="L3912" s="5387">
        <v>52.875</v>
      </c>
      <c r="M3912" s="5387">
        <v>54.0625</v>
      </c>
      <c r="N3912" s="5861"/>
      <c r="O3912" s="5387">
        <v>64.64</v>
      </c>
      <c r="P3912" s="5387">
        <v>76.790000000000006</v>
      </c>
      <c r="Q3912" s="5389">
        <v>58.87</v>
      </c>
      <c r="R3912" s="5390">
        <v>1115</v>
      </c>
      <c r="S3912" s="5387">
        <v>65.84</v>
      </c>
      <c r="T3912" s="5388">
        <v>5920</v>
      </c>
      <c r="U3912" s="5387">
        <v>61.81</v>
      </c>
      <c r="V3912" s="5388">
        <v>3003</v>
      </c>
      <c r="W3912" s="5872"/>
      <c r="X3912" s="5872"/>
      <c r="Y3912" s="5872"/>
      <c r="Z3912" s="5872"/>
      <c r="AA3912" s="5872"/>
      <c r="AB3912" s="5872"/>
    </row>
    <row r="3913" spans="1:28">
      <c r="A3913" s="5386">
        <v>43409</v>
      </c>
      <c r="B3913" s="5389">
        <v>45.863547074752333</v>
      </c>
      <c r="C3913" s="5389">
        <v>44.23</v>
      </c>
      <c r="D3913" s="5834"/>
      <c r="E3913" s="5389">
        <v>46.52</v>
      </c>
      <c r="F3913" s="5389">
        <v>1.307601740627542</v>
      </c>
      <c r="G3913" s="5389">
        <v>1.25</v>
      </c>
      <c r="H3913" s="5389">
        <v>1.38</v>
      </c>
      <c r="I3913" s="5387">
        <v>50.25</v>
      </c>
      <c r="J3913" s="5387">
        <v>51.6875</v>
      </c>
      <c r="K3913" s="5861"/>
      <c r="L3913" s="5387">
        <v>53.375</v>
      </c>
      <c r="M3913" s="5387">
        <v>55.1875</v>
      </c>
      <c r="N3913" s="5861"/>
      <c r="O3913" s="5387">
        <v>64.03</v>
      </c>
      <c r="P3913" s="5387">
        <v>76.92</v>
      </c>
      <c r="Q3913" s="5389">
        <v>55.59</v>
      </c>
      <c r="R3913" s="5390">
        <v>2543</v>
      </c>
      <c r="S3913" s="5387">
        <v>63.1</v>
      </c>
      <c r="T3913" s="5388">
        <v>7719</v>
      </c>
      <c r="U3913" s="5387">
        <v>61.25</v>
      </c>
      <c r="V3913" s="5388">
        <v>1728</v>
      </c>
      <c r="W3913" s="5872"/>
      <c r="X3913" s="5872"/>
      <c r="Y3913" s="5872"/>
      <c r="Z3913" s="5872"/>
      <c r="AA3913" s="5872"/>
      <c r="AB3913" s="5872"/>
    </row>
    <row r="3914" spans="1:28">
      <c r="A3914" s="5386">
        <v>43411</v>
      </c>
      <c r="B3914" s="5389">
        <v>48.511734646354398</v>
      </c>
      <c r="C3914" s="5389">
        <v>43.95</v>
      </c>
      <c r="D3914" s="5834"/>
      <c r="E3914" s="5389">
        <v>51.32</v>
      </c>
      <c r="F3914" s="5389">
        <v>1.5569245733364607</v>
      </c>
      <c r="G3914" s="5389">
        <v>1.34</v>
      </c>
      <c r="H3914" s="5389">
        <v>2.1</v>
      </c>
      <c r="I3914" s="5387">
        <v>51</v>
      </c>
      <c r="J3914" s="5387">
        <v>52.125</v>
      </c>
      <c r="K3914" s="5861"/>
      <c r="L3914" s="5387">
        <v>53.125</v>
      </c>
      <c r="M3914" s="5387">
        <v>55.8125</v>
      </c>
      <c r="N3914" s="5861"/>
      <c r="O3914" s="5387">
        <v>64.98</v>
      </c>
      <c r="P3914" s="5387">
        <v>75.75</v>
      </c>
      <c r="Q3914" s="5389">
        <v>58.52</v>
      </c>
      <c r="R3914" s="5390">
        <v>792</v>
      </c>
      <c r="S3914" s="5387">
        <v>65.62</v>
      </c>
      <c r="T3914" s="5388">
        <v>5942.5</v>
      </c>
      <c r="U3914" s="5387">
        <v>61.47</v>
      </c>
      <c r="V3914" s="5388">
        <v>2452</v>
      </c>
      <c r="W3914" s="5872"/>
      <c r="X3914" s="5872"/>
      <c r="Y3914" s="5872"/>
      <c r="Z3914" s="5872"/>
      <c r="AA3914" s="5872"/>
      <c r="AB3914" s="5872"/>
    </row>
    <row r="3915" spans="1:28">
      <c r="A3915" s="5386">
        <v>43412</v>
      </c>
      <c r="B3915" s="5389">
        <v>48.470173464357885</v>
      </c>
      <c r="C3915" s="5389">
        <v>43.29</v>
      </c>
      <c r="D3915" s="5834"/>
      <c r="E3915" s="5389">
        <v>51.62</v>
      </c>
      <c r="F3915" s="5389">
        <v>1.2216187844279172</v>
      </c>
      <c r="G3915" s="5389">
        <v>1.36</v>
      </c>
      <c r="H3915" s="5389">
        <v>0.98</v>
      </c>
      <c r="I3915" s="5387">
        <v>50.625</v>
      </c>
      <c r="J3915" s="5387">
        <v>52.0625</v>
      </c>
      <c r="K3915" s="5861"/>
      <c r="L3915" s="5387">
        <v>53.1875</v>
      </c>
      <c r="M3915" s="5387">
        <v>55.6875</v>
      </c>
      <c r="N3915" s="5861"/>
      <c r="O3915" s="5387">
        <v>64.77</v>
      </c>
      <c r="P3915" s="5387">
        <v>75.400000000000006</v>
      </c>
      <c r="Q3915" s="5389">
        <v>61.98</v>
      </c>
      <c r="R3915" s="5390">
        <v>1419</v>
      </c>
      <c r="S3915" s="5387">
        <v>65.760000000000005</v>
      </c>
      <c r="T3915" s="5388">
        <v>6653.5</v>
      </c>
      <c r="U3915" s="5387">
        <v>62.4</v>
      </c>
      <c r="V3915" s="5388">
        <v>2859</v>
      </c>
      <c r="W3915" s="5872"/>
      <c r="X3915" s="5872"/>
      <c r="Y3915" s="5872"/>
      <c r="Z3915" s="5872"/>
      <c r="AA3915" s="5872"/>
      <c r="AB3915" s="5872"/>
    </row>
    <row r="3916" spans="1:28">
      <c r="A3916" s="5386">
        <v>43413</v>
      </c>
      <c r="B3916" s="5389">
        <v>46.786222313208107</v>
      </c>
      <c r="C3916" s="5389">
        <v>41.88</v>
      </c>
      <c r="D3916" s="5834"/>
      <c r="E3916" s="5389">
        <v>48.71</v>
      </c>
      <c r="F3916" s="5389">
        <v>1.1481783187198396</v>
      </c>
      <c r="G3916" s="5389">
        <v>1.1000000000000001</v>
      </c>
      <c r="H3916" s="5389">
        <v>1.21</v>
      </c>
      <c r="I3916" s="5387">
        <v>49.375</v>
      </c>
      <c r="J3916" s="5387">
        <v>50.9375</v>
      </c>
      <c r="K3916" s="5861"/>
      <c r="L3916" s="5387">
        <v>52</v>
      </c>
      <c r="M3916" s="5387">
        <v>54.4375</v>
      </c>
      <c r="N3916" s="5861"/>
      <c r="O3916" s="5387">
        <v>65.22</v>
      </c>
      <c r="P3916" s="5387">
        <v>74.64</v>
      </c>
      <c r="Q3916" s="5389">
        <v>61.26</v>
      </c>
      <c r="R3916" s="5390">
        <v>897</v>
      </c>
      <c r="S3916" s="5387">
        <v>65.17</v>
      </c>
      <c r="T3916" s="5388">
        <v>5367.3</v>
      </c>
      <c r="U3916" s="5387">
        <v>61.66</v>
      </c>
      <c r="V3916" s="5388">
        <v>10196</v>
      </c>
      <c r="W3916" s="5872"/>
      <c r="X3916" s="5872"/>
      <c r="Y3916" s="5872"/>
      <c r="Z3916" s="5872"/>
      <c r="AA3916" s="5872"/>
      <c r="AB3916" s="5872"/>
    </row>
    <row r="3917" spans="1:28">
      <c r="A3917" s="5386">
        <v>43416</v>
      </c>
      <c r="B3917" s="5389">
        <v>47.380454767952422</v>
      </c>
      <c r="C3917" s="5389">
        <v>43.91</v>
      </c>
      <c r="D3917" s="5834"/>
      <c r="E3917" s="5389">
        <v>50.18</v>
      </c>
      <c r="F3917" s="5389">
        <v>1.6806903461963196</v>
      </c>
      <c r="G3917" s="5389">
        <v>1.26</v>
      </c>
      <c r="H3917" s="5389">
        <v>2.59</v>
      </c>
      <c r="I3917" s="5387">
        <v>50.25</v>
      </c>
      <c r="J3917" s="5387">
        <v>51.875</v>
      </c>
      <c r="K3917" s="5861"/>
      <c r="L3917" s="5387">
        <v>53.1875</v>
      </c>
      <c r="M3917" s="5387">
        <v>57</v>
      </c>
      <c r="N3917" s="5861"/>
      <c r="O3917" s="5387">
        <v>64.25</v>
      </c>
      <c r="P3917" s="5387">
        <v>73.88</v>
      </c>
      <c r="Q3917" s="5389">
        <v>58.16</v>
      </c>
      <c r="R3917" s="5390">
        <v>1095</v>
      </c>
      <c r="S3917" s="5387">
        <v>64.55</v>
      </c>
      <c r="T3917" s="5388">
        <v>5825.5</v>
      </c>
      <c r="U3917" s="5387">
        <v>61.33</v>
      </c>
      <c r="V3917" s="5388">
        <v>8280</v>
      </c>
      <c r="W3917" s="5872"/>
      <c r="X3917" s="5872"/>
      <c r="Y3917" s="5872"/>
      <c r="Z3917" s="5872"/>
      <c r="AA3917" s="5872"/>
      <c r="AB3917" s="5872"/>
    </row>
    <row r="3918" spans="1:28">
      <c r="A3918" s="5386">
        <v>43417</v>
      </c>
      <c r="B3918" s="5389">
        <v>48.932257743563227</v>
      </c>
      <c r="C3918" s="5389">
        <v>43.52</v>
      </c>
      <c r="D3918" s="5834"/>
      <c r="E3918" s="5389">
        <v>51.89</v>
      </c>
      <c r="F3918" s="5389">
        <v>1.6171222342673977</v>
      </c>
      <c r="G3918" s="5389">
        <v>1.36</v>
      </c>
      <c r="H3918" s="5389">
        <v>2.02</v>
      </c>
      <c r="I3918" s="5387">
        <v>50.375</v>
      </c>
      <c r="J3918" s="5387">
        <v>51.25</v>
      </c>
      <c r="K3918" s="5861"/>
      <c r="L3918" s="5387">
        <v>54.125</v>
      </c>
      <c r="M3918" s="5387">
        <v>54.8125</v>
      </c>
      <c r="N3918" s="5861"/>
      <c r="O3918" s="5387">
        <v>64.91</v>
      </c>
      <c r="P3918" s="5387">
        <v>73.180000000000007</v>
      </c>
      <c r="Q3918" s="5389">
        <v>57.77</v>
      </c>
      <c r="R3918" s="5390">
        <v>870</v>
      </c>
      <c r="S3918" s="5387">
        <v>64.17</v>
      </c>
      <c r="T3918" s="5388">
        <v>5266</v>
      </c>
      <c r="U3918" s="5387">
        <v>61.31</v>
      </c>
      <c r="V3918" s="5388">
        <v>2766</v>
      </c>
      <c r="W3918" s="5872"/>
      <c r="X3918" s="5872"/>
      <c r="Y3918" s="5872"/>
      <c r="Z3918" s="5872"/>
      <c r="AA3918" s="5872"/>
      <c r="AB3918" s="5872"/>
    </row>
    <row r="3919" spans="1:28">
      <c r="A3919" s="5386">
        <v>43418</v>
      </c>
      <c r="B3919" s="5389">
        <v>49.330375180425065</v>
      </c>
      <c r="C3919" s="5389">
        <v>43.64</v>
      </c>
      <c r="D3919" s="5834"/>
      <c r="E3919" s="5389">
        <v>52.52</v>
      </c>
      <c r="F3919" s="5389">
        <v>1.5582547959315054</v>
      </c>
      <c r="G3919" s="5389">
        <v>1.33</v>
      </c>
      <c r="H3919" s="5389">
        <v>2.16</v>
      </c>
      <c r="I3919" s="5387">
        <v>51.8125</v>
      </c>
      <c r="J3919" s="5387">
        <v>53.0625</v>
      </c>
      <c r="K3919" s="5861"/>
      <c r="L3919" s="5387">
        <v>55</v>
      </c>
      <c r="M3919" s="5387">
        <v>56.5</v>
      </c>
      <c r="N3919" s="5861"/>
      <c r="O3919" s="5387">
        <v>65.27</v>
      </c>
      <c r="P3919" s="5387">
        <v>72.53</v>
      </c>
      <c r="Q3919" s="5389">
        <v>55.96</v>
      </c>
      <c r="R3919" s="5390">
        <v>871.5</v>
      </c>
      <c r="S3919" s="5387">
        <v>62.8</v>
      </c>
      <c r="T3919" s="5388">
        <v>6010.5</v>
      </c>
      <c r="U3919" s="5387">
        <v>60.07</v>
      </c>
      <c r="V3919" s="5388">
        <v>2444</v>
      </c>
      <c r="W3919" s="5872"/>
      <c r="X3919" s="5872"/>
      <c r="Y3919" s="5872"/>
      <c r="Z3919" s="5872"/>
      <c r="AA3919" s="5872"/>
      <c r="AB3919" s="5872"/>
    </row>
    <row r="3920" spans="1:28">
      <c r="A3920" s="5386">
        <v>43419</v>
      </c>
      <c r="B3920" s="5389">
        <v>48.538068332099712</v>
      </c>
      <c r="C3920" s="5389">
        <v>43.42</v>
      </c>
      <c r="D3920" s="5834"/>
      <c r="E3920" s="5389">
        <v>51.44</v>
      </c>
      <c r="F3920" s="5389">
        <v>1.3367824796685344</v>
      </c>
      <c r="G3920" s="5389">
        <v>1.24</v>
      </c>
      <c r="H3920" s="5389">
        <v>1.31</v>
      </c>
      <c r="I3920" s="5387">
        <v>50.75</v>
      </c>
      <c r="J3920" s="5387">
        <v>52.25</v>
      </c>
      <c r="K3920" s="5861"/>
      <c r="L3920" s="5387">
        <v>54.3125</v>
      </c>
      <c r="M3920" s="5387">
        <v>55.8125</v>
      </c>
      <c r="N3920" s="5861"/>
      <c r="O3920" s="5387">
        <v>65.17</v>
      </c>
      <c r="P3920" s="5387">
        <v>70.849999999999994</v>
      </c>
      <c r="Q3920" s="5389">
        <v>57.67</v>
      </c>
      <c r="R3920" s="5390">
        <v>1362.5</v>
      </c>
      <c r="S3920" s="5387">
        <v>63.08</v>
      </c>
      <c r="T3920" s="5388">
        <v>6792</v>
      </c>
      <c r="U3920" s="5387">
        <v>60.71</v>
      </c>
      <c r="V3920" s="5388">
        <v>2724</v>
      </c>
      <c r="W3920" s="5872"/>
      <c r="X3920" s="5872"/>
      <c r="Y3920" s="5872"/>
      <c r="Z3920" s="5872"/>
      <c r="AA3920" s="5872"/>
      <c r="AB3920" s="5872"/>
    </row>
    <row r="3921" spans="1:28">
      <c r="A3921" s="5386">
        <v>43420</v>
      </c>
      <c r="B3921" s="5389">
        <v>47.950272626000576</v>
      </c>
      <c r="C3921" s="5389">
        <v>42.76</v>
      </c>
      <c r="D3921" s="5834"/>
      <c r="E3921" s="5389">
        <v>50.64</v>
      </c>
      <c r="F3921" s="5389">
        <v>1.2841226620651331</v>
      </c>
      <c r="G3921" s="5389">
        <v>1.22</v>
      </c>
      <c r="H3921" s="5389">
        <v>1.35</v>
      </c>
      <c r="I3921" s="5387">
        <v>50</v>
      </c>
      <c r="J3921" s="5387">
        <v>51.5625</v>
      </c>
      <c r="K3921" s="5861"/>
      <c r="L3921" s="5387">
        <v>53.125</v>
      </c>
      <c r="M3921" s="5387">
        <v>54.875</v>
      </c>
      <c r="N3921" s="5861"/>
      <c r="O3921" s="5387">
        <v>65.69</v>
      </c>
      <c r="P3921" s="5387">
        <v>70.69</v>
      </c>
      <c r="Q3921" s="5389">
        <v>58.6</v>
      </c>
      <c r="R3921" s="5390">
        <v>1098.5</v>
      </c>
      <c r="S3921" s="5387">
        <v>63.78</v>
      </c>
      <c r="T3921" s="5388">
        <v>6204</v>
      </c>
      <c r="U3921" s="5387">
        <v>63.98</v>
      </c>
      <c r="V3921" s="5388">
        <v>13679</v>
      </c>
      <c r="W3921" s="5872"/>
      <c r="X3921" s="5872"/>
      <c r="Y3921" s="5872"/>
      <c r="Z3921" s="5872"/>
      <c r="AA3921" s="5872"/>
      <c r="AB3921" s="5872"/>
    </row>
    <row r="3922" spans="1:28">
      <c r="A3922" s="5386">
        <v>43424</v>
      </c>
      <c r="B3922" s="5389">
        <v>49.557120824063844</v>
      </c>
      <c r="C3922" s="5389">
        <v>43.15</v>
      </c>
      <c r="D3922" s="5834"/>
      <c r="E3922" s="5389">
        <v>52.22</v>
      </c>
      <c r="F3922" s="5389">
        <v>1.438936085287688</v>
      </c>
      <c r="G3922" s="5389">
        <v>1.35</v>
      </c>
      <c r="H3922" s="5389">
        <v>1.68</v>
      </c>
      <c r="I3922" s="5387">
        <v>54.125</v>
      </c>
      <c r="J3922" s="5387">
        <v>51.125</v>
      </c>
      <c r="K3922" s="5861"/>
      <c r="L3922" s="5387">
        <v>57.4375</v>
      </c>
      <c r="M3922" s="5387">
        <v>54</v>
      </c>
      <c r="N3922" s="5861"/>
      <c r="O3922" s="5387">
        <v>64</v>
      </c>
      <c r="P3922" s="5387">
        <v>70.61</v>
      </c>
      <c r="Q3922" s="5389">
        <v>59.2</v>
      </c>
      <c r="R3922" s="5390">
        <v>1413.5</v>
      </c>
      <c r="S3922" s="5387">
        <v>63.19</v>
      </c>
      <c r="T3922" s="5388">
        <v>8251.5</v>
      </c>
      <c r="U3922" s="5387">
        <v>62.52</v>
      </c>
      <c r="V3922" s="5388">
        <v>13424</v>
      </c>
      <c r="W3922" s="5872"/>
      <c r="X3922" s="5872"/>
      <c r="Y3922" s="5872"/>
      <c r="Z3922" s="5872"/>
      <c r="AA3922" s="5872"/>
      <c r="AB3922" s="5872"/>
    </row>
    <row r="3923" spans="1:28">
      <c r="A3923" s="5386">
        <v>43425</v>
      </c>
      <c r="B3923" s="5389">
        <v>50.583572899042039</v>
      </c>
      <c r="C3923" s="5389">
        <v>42.35</v>
      </c>
      <c r="D3923" s="5834"/>
      <c r="E3923" s="5389">
        <v>53.01</v>
      </c>
      <c r="F3923" s="5389">
        <v>1.3470842266737237</v>
      </c>
      <c r="G3923" s="5389">
        <v>1.2</v>
      </c>
      <c r="H3923" s="5389">
        <v>1.59</v>
      </c>
      <c r="I3923" s="5387">
        <v>49.5</v>
      </c>
      <c r="J3923" s="5387">
        <v>50.3125</v>
      </c>
      <c r="K3923" s="5861"/>
      <c r="L3923" s="5387">
        <v>51.125</v>
      </c>
      <c r="M3923" s="5387">
        <v>54.25</v>
      </c>
      <c r="N3923" s="5861"/>
      <c r="O3923" s="5387">
        <v>64.52</v>
      </c>
      <c r="P3923" s="5387">
        <v>69.510000000000005</v>
      </c>
      <c r="Q3923" s="5389">
        <v>57.05</v>
      </c>
      <c r="R3923" s="5390">
        <v>994.5</v>
      </c>
      <c r="S3923" s="5387">
        <v>62.62</v>
      </c>
      <c r="T3923" s="5388">
        <v>7358.5</v>
      </c>
      <c r="U3923" s="5387">
        <v>60.48</v>
      </c>
      <c r="V3923" s="5388">
        <v>5388</v>
      </c>
      <c r="W3923" s="5872"/>
      <c r="X3923" s="5872"/>
      <c r="Y3923" s="5872"/>
      <c r="Z3923" s="5872"/>
      <c r="AA3923" s="5872"/>
      <c r="AB3923" s="5872"/>
    </row>
    <row r="3924" spans="1:28">
      <c r="A3924" s="5386">
        <v>43426</v>
      </c>
      <c r="B3924" s="5389">
        <v>49.341529891249891</v>
      </c>
      <c r="C3924" s="5389">
        <v>42.99</v>
      </c>
      <c r="D3924" s="5834"/>
      <c r="E3924" s="5389">
        <v>52.41</v>
      </c>
      <c r="F3924" s="5389">
        <v>1.4877964157453081</v>
      </c>
      <c r="G3924" s="5389">
        <v>1.37</v>
      </c>
      <c r="H3924" s="5389">
        <v>1.81</v>
      </c>
      <c r="I3924" s="5387">
        <v>50.0625</v>
      </c>
      <c r="J3924" s="5387">
        <v>50.4375</v>
      </c>
      <c r="K3924" s="5861"/>
      <c r="L3924" s="5387">
        <v>51.75</v>
      </c>
      <c r="M3924" s="5387">
        <v>54.4375</v>
      </c>
      <c r="N3924" s="5861"/>
      <c r="O3924" s="5387">
        <v>63.98</v>
      </c>
      <c r="P3924" s="5387">
        <v>69.319999999999993</v>
      </c>
      <c r="Q3924" s="5389">
        <v>57.75</v>
      </c>
      <c r="R3924" s="5390">
        <v>2177</v>
      </c>
      <c r="S3924" s="5387">
        <v>61.92</v>
      </c>
      <c r="T3924" s="5388">
        <v>8664</v>
      </c>
      <c r="U3924" s="5387">
        <v>58.73</v>
      </c>
      <c r="V3924" s="5388">
        <v>5744</v>
      </c>
      <c r="W3924" s="5872"/>
      <c r="X3924" s="5872"/>
      <c r="Y3924" s="5872"/>
      <c r="Z3924" s="5872"/>
      <c r="AA3924" s="5872"/>
      <c r="AB3924" s="5872"/>
    </row>
    <row r="3925" spans="1:28">
      <c r="A3925" s="5386">
        <v>43427</v>
      </c>
      <c r="B3925" s="5389">
        <v>49.511111813222342</v>
      </c>
      <c r="C3925" s="5389">
        <v>43.82</v>
      </c>
      <c r="D3925" s="5834"/>
      <c r="E3925" s="5389">
        <v>50.58</v>
      </c>
      <c r="F3925" s="5389">
        <v>1.3916546808607848</v>
      </c>
      <c r="G3925" s="5389">
        <v>1.34</v>
      </c>
      <c r="H3925" s="5389">
        <v>1.57</v>
      </c>
      <c r="I3925" s="5387">
        <v>50.6875</v>
      </c>
      <c r="J3925" s="5387">
        <v>50.0625</v>
      </c>
      <c r="K3925" s="5861"/>
      <c r="L3925" s="5387">
        <v>54.875</v>
      </c>
      <c r="M3925" s="5387">
        <v>53.75</v>
      </c>
      <c r="N3925" s="5861"/>
      <c r="O3925" s="5387">
        <v>64.47</v>
      </c>
      <c r="P3925" s="5387">
        <v>68.930000000000007</v>
      </c>
      <c r="Q3925" s="5389">
        <v>57.28</v>
      </c>
      <c r="R3925" s="5390">
        <v>3095</v>
      </c>
      <c r="S3925" s="5387">
        <v>61.32</v>
      </c>
      <c r="T3925" s="5388">
        <v>8902</v>
      </c>
      <c r="U3925" s="5387">
        <v>59.1</v>
      </c>
      <c r="V3925" s="5388">
        <v>3414</v>
      </c>
      <c r="W3925" s="5872"/>
      <c r="X3925" s="5872"/>
      <c r="Y3925" s="5872"/>
      <c r="Z3925" s="5872"/>
      <c r="AA3925" s="5872"/>
      <c r="AB3925" s="5872"/>
    </row>
    <row r="3926" spans="1:28">
      <c r="A3926" s="5386">
        <v>43430</v>
      </c>
      <c r="B3926" s="5389">
        <v>48.123923791844739</v>
      </c>
      <c r="C3926" s="5389">
        <v>41.57</v>
      </c>
      <c r="D3926" s="5834"/>
      <c r="E3926" s="5389">
        <v>49.42</v>
      </c>
      <c r="F3926" s="5389">
        <v>1.4220862919545458</v>
      </c>
      <c r="G3926" s="5389">
        <v>1.24</v>
      </c>
      <c r="H3926" s="5389">
        <v>1.66</v>
      </c>
      <c r="I3926" s="5387">
        <v>49.0625</v>
      </c>
      <c r="J3926" s="5387">
        <v>48.8125</v>
      </c>
      <c r="K3926" s="5861"/>
      <c r="L3926" s="5387">
        <v>49.6875</v>
      </c>
      <c r="M3926" s="5387">
        <v>52</v>
      </c>
      <c r="N3926" s="5861"/>
      <c r="O3926" s="5387">
        <v>64.28</v>
      </c>
      <c r="P3926" s="5387">
        <v>68.94</v>
      </c>
      <c r="Q3926" s="5389">
        <v>57.29</v>
      </c>
      <c r="R3926" s="5390">
        <v>2973</v>
      </c>
      <c r="S3926" s="5387">
        <v>61.59</v>
      </c>
      <c r="T3926" s="5388">
        <v>8678</v>
      </c>
      <c r="U3926" s="5387">
        <v>60.43</v>
      </c>
      <c r="V3926" s="5388">
        <v>2865</v>
      </c>
      <c r="W3926" s="5872"/>
      <c r="X3926" s="5872"/>
      <c r="Y3926" s="5872"/>
      <c r="Z3926" s="5872"/>
      <c r="AA3926" s="5872"/>
      <c r="AB3926" s="5872"/>
    </row>
    <row r="3927" spans="1:28">
      <c r="A3927" s="5386">
        <v>43431</v>
      </c>
      <c r="B3927" s="5389">
        <v>47.846946050195385</v>
      </c>
      <c r="C3927" s="5389">
        <v>41.45</v>
      </c>
      <c r="D3927" s="5834"/>
      <c r="E3927" s="5389">
        <v>51</v>
      </c>
      <c r="F3927" s="5389">
        <v>1.3613505994070381</v>
      </c>
      <c r="G3927" s="5389">
        <v>1.34</v>
      </c>
      <c r="H3927" s="5389">
        <v>1.46</v>
      </c>
      <c r="I3927" s="5387">
        <v>49.3125</v>
      </c>
      <c r="J3927" s="5387">
        <v>51.625</v>
      </c>
      <c r="K3927" s="5861"/>
      <c r="L3927" s="5387">
        <v>51.9375</v>
      </c>
      <c r="M3927" s="5387">
        <v>55.9375</v>
      </c>
      <c r="N3927" s="5861"/>
      <c r="O3927" s="5387">
        <v>63.18</v>
      </c>
      <c r="P3927" s="5387">
        <v>68.83</v>
      </c>
      <c r="Q3927" s="5389">
        <v>57.19</v>
      </c>
      <c r="R3927" s="5390">
        <v>2644</v>
      </c>
      <c r="S3927" s="5387">
        <v>61.23</v>
      </c>
      <c r="T3927" s="5388">
        <v>10240.5</v>
      </c>
      <c r="U3927" s="5387">
        <v>59.86</v>
      </c>
      <c r="V3927" s="5388">
        <v>2393</v>
      </c>
      <c r="W3927" s="5872"/>
      <c r="X3927" s="5872"/>
      <c r="Y3927" s="5872"/>
      <c r="Z3927" s="5872"/>
      <c r="AA3927" s="5872"/>
      <c r="AB3927" s="5872"/>
    </row>
    <row r="3928" spans="1:28">
      <c r="A3928" s="5386">
        <v>43432</v>
      </c>
      <c r="B3928" s="5389">
        <v>46.208095766406423</v>
      </c>
      <c r="C3928" s="5389">
        <v>42.48</v>
      </c>
      <c r="D3928" s="5834"/>
      <c r="E3928" s="5389">
        <v>47.35</v>
      </c>
      <c r="F3928" s="5389">
        <v>1.2756145914700827</v>
      </c>
      <c r="G3928" s="5389">
        <v>1.32</v>
      </c>
      <c r="H3928" s="5389">
        <v>1.23</v>
      </c>
      <c r="I3928" s="5387">
        <v>43.5</v>
      </c>
      <c r="J3928" s="5387">
        <v>50.625</v>
      </c>
      <c r="K3928" s="5861"/>
      <c r="L3928" s="5387">
        <v>41</v>
      </c>
      <c r="M3928" s="5387">
        <v>53.4375</v>
      </c>
      <c r="N3928" s="5861"/>
      <c r="O3928" s="5387">
        <v>64.319999999999993</v>
      </c>
      <c r="P3928" s="5387">
        <v>68.510000000000005</v>
      </c>
      <c r="Q3928" s="5389">
        <v>56.87</v>
      </c>
      <c r="R3928" s="5390">
        <v>2623</v>
      </c>
      <c r="S3928" s="5387">
        <v>61.11</v>
      </c>
      <c r="T3928" s="5388">
        <v>10177.5</v>
      </c>
      <c r="U3928" s="5387">
        <v>57.44</v>
      </c>
      <c r="V3928" s="5388">
        <v>4679</v>
      </c>
      <c r="W3928" s="5872"/>
      <c r="X3928" s="5872"/>
      <c r="Y3928" s="5872"/>
      <c r="Z3928" s="5872"/>
      <c r="AA3928" s="5872"/>
      <c r="AB3928" s="5872"/>
    </row>
    <row r="3929" spans="1:28">
      <c r="A3929" s="5386">
        <v>43433</v>
      </c>
      <c r="B3929" s="5389">
        <v>49.097786187526978</v>
      </c>
      <c r="C3929" s="5389">
        <v>42.6</v>
      </c>
      <c r="D3929" s="5834"/>
      <c r="E3929" s="5389">
        <v>51.97</v>
      </c>
      <c r="F3929" s="5389">
        <v>1.4397859218467415</v>
      </c>
      <c r="G3929" s="5389">
        <v>1.34</v>
      </c>
      <c r="H3929" s="5389">
        <v>1.92</v>
      </c>
      <c r="I3929" s="5387">
        <v>51.0625</v>
      </c>
      <c r="J3929" s="5387">
        <v>51.25</v>
      </c>
      <c r="K3929" s="5861"/>
      <c r="L3929" s="5387">
        <v>54.75</v>
      </c>
      <c r="M3929" s="5387">
        <v>54.6875</v>
      </c>
      <c r="N3929" s="5861"/>
      <c r="O3929" s="5387">
        <v>62.62</v>
      </c>
      <c r="P3929" s="5387">
        <v>68.45</v>
      </c>
      <c r="Q3929" s="5389">
        <v>62.01</v>
      </c>
      <c r="R3929" s="5390">
        <v>683</v>
      </c>
      <c r="S3929" s="5387">
        <v>63.19</v>
      </c>
      <c r="T3929" s="5388">
        <v>5781</v>
      </c>
      <c r="U3929" s="5387">
        <v>53.06</v>
      </c>
      <c r="V3929" s="5388">
        <v>2652</v>
      </c>
      <c r="W3929" s="5872"/>
      <c r="X3929" s="5872"/>
      <c r="Y3929" s="5872"/>
      <c r="Z3929" s="5872"/>
      <c r="AA3929" s="5872"/>
      <c r="AB3929" s="5872"/>
    </row>
    <row r="3930" spans="1:28">
      <c r="A3930" s="5386">
        <v>43437</v>
      </c>
      <c r="B3930" s="5389">
        <v>46.512827652177769</v>
      </c>
      <c r="C3930" s="5389">
        <v>41.27</v>
      </c>
      <c r="D3930" s="5834"/>
      <c r="E3930" s="5389">
        <v>49.48</v>
      </c>
      <c r="F3930" s="5389">
        <v>1.3133207345195332</v>
      </c>
      <c r="G3930" s="5389">
        <v>1.1499999999999999</v>
      </c>
      <c r="H3930" s="5389">
        <v>1.52</v>
      </c>
      <c r="I3930" s="5387">
        <v>47.375</v>
      </c>
      <c r="J3930" s="5387">
        <v>49.25</v>
      </c>
      <c r="K3930" s="5861"/>
      <c r="L3930" s="5387">
        <v>51.6875</v>
      </c>
      <c r="M3930" s="5387">
        <v>52.0625</v>
      </c>
      <c r="N3930" s="5861"/>
      <c r="O3930" s="5387">
        <v>63.98</v>
      </c>
      <c r="P3930" s="5387">
        <v>67.900000000000006</v>
      </c>
      <c r="Q3930" s="5389">
        <v>56.9</v>
      </c>
      <c r="R3930" s="5390">
        <v>2988.5</v>
      </c>
      <c r="S3930" s="5387">
        <v>60.5</v>
      </c>
      <c r="T3930" s="5388">
        <v>10188.5</v>
      </c>
      <c r="U3930" s="5387">
        <v>55.7</v>
      </c>
      <c r="V3930" s="5388">
        <v>9778</v>
      </c>
      <c r="W3930" s="5872"/>
      <c r="X3930" s="5872"/>
      <c r="Y3930" s="5872"/>
      <c r="Z3930" s="5872"/>
      <c r="AA3930" s="5872"/>
      <c r="AB3930" s="5872"/>
    </row>
    <row r="3931" spans="1:28">
      <c r="A3931" s="5386">
        <v>43438</v>
      </c>
      <c r="B3931" s="5389">
        <v>49.125287910236793</v>
      </c>
      <c r="C3931" s="5389">
        <v>42.71</v>
      </c>
      <c r="D3931" s="5834"/>
      <c r="E3931" s="5389">
        <v>52.01</v>
      </c>
      <c r="F3931" s="5389">
        <v>1.4798761771675071</v>
      </c>
      <c r="G3931" s="5389">
        <v>1.3</v>
      </c>
      <c r="H3931" s="5389">
        <v>1.75</v>
      </c>
      <c r="I3931" s="5387">
        <v>50.9375</v>
      </c>
      <c r="J3931" s="5387">
        <v>50.1875</v>
      </c>
      <c r="K3931" s="5861"/>
      <c r="L3931" s="5387">
        <v>52.875</v>
      </c>
      <c r="M3931" s="5387">
        <v>53.5</v>
      </c>
      <c r="N3931" s="5861"/>
      <c r="O3931" s="5387">
        <v>64.349999999999994</v>
      </c>
      <c r="P3931" s="5387">
        <v>67.05</v>
      </c>
      <c r="Q3931" s="5389">
        <v>55.74</v>
      </c>
      <c r="R3931" s="5390">
        <v>2284.5</v>
      </c>
      <c r="S3931" s="5387">
        <v>59.3</v>
      </c>
      <c r="T3931" s="5388">
        <v>9359</v>
      </c>
      <c r="U3931" s="5387">
        <v>56.45</v>
      </c>
      <c r="V3931" s="5388">
        <v>10352</v>
      </c>
      <c r="W3931" s="5872"/>
      <c r="X3931" s="5872"/>
      <c r="Y3931" s="5872"/>
      <c r="Z3931" s="5872"/>
      <c r="AA3931" s="5872"/>
      <c r="AB3931" s="5872"/>
    </row>
    <row r="3932" spans="1:28">
      <c r="A3932" s="5386">
        <v>43439</v>
      </c>
      <c r="B3932" s="5389">
        <v>46.784373606614537</v>
      </c>
      <c r="C3932" s="5389">
        <v>43.4</v>
      </c>
      <c r="D3932" s="5834"/>
      <c r="E3932" s="5389">
        <v>49.41</v>
      </c>
      <c r="F3932" s="5389">
        <v>1.250980393205259</v>
      </c>
      <c r="G3932" s="5389">
        <v>1.25</v>
      </c>
      <c r="H3932" s="5389">
        <v>1.02</v>
      </c>
      <c r="I3932" s="5387">
        <v>49.125</v>
      </c>
      <c r="J3932" s="5387">
        <v>49.1875</v>
      </c>
      <c r="K3932" s="5861"/>
      <c r="L3932" s="5387">
        <v>52.375</v>
      </c>
      <c r="M3932" s="5387">
        <v>52.3125</v>
      </c>
      <c r="N3932" s="5861"/>
      <c r="O3932" s="5387">
        <v>63.55</v>
      </c>
      <c r="P3932" s="5387">
        <v>66.42</v>
      </c>
      <c r="Q3932" s="5389">
        <v>56.36</v>
      </c>
      <c r="R3932" s="5390">
        <v>2450</v>
      </c>
      <c r="S3932" s="5387">
        <v>59.15</v>
      </c>
      <c r="T3932" s="5388">
        <v>9433.5</v>
      </c>
      <c r="U3932" s="5387">
        <v>56.34</v>
      </c>
      <c r="V3932" s="5388">
        <v>6060</v>
      </c>
      <c r="W3932" s="5872"/>
      <c r="X3932" s="5872"/>
      <c r="Y3932" s="5872"/>
      <c r="Z3932" s="5872"/>
      <c r="AA3932" s="5872"/>
      <c r="AB3932" s="5872"/>
    </row>
    <row r="3933" spans="1:28">
      <c r="A3933" s="5386">
        <v>43440</v>
      </c>
      <c r="B3933" s="5389">
        <v>46.929300933030909</v>
      </c>
      <c r="C3933" s="5389">
        <v>43.17</v>
      </c>
      <c r="D3933" s="5834"/>
      <c r="E3933" s="5389">
        <v>48.57</v>
      </c>
      <c r="F3933" s="5389">
        <v>1.4171186309602724</v>
      </c>
      <c r="G3933" s="5389">
        <v>1.32</v>
      </c>
      <c r="H3933" s="5389">
        <v>1.72</v>
      </c>
      <c r="I3933" s="5387">
        <v>52.6875</v>
      </c>
      <c r="J3933" s="5387">
        <v>49.25</v>
      </c>
      <c r="K3933" s="5861"/>
      <c r="L3933" s="5387">
        <v>55.1875</v>
      </c>
      <c r="M3933" s="5387">
        <v>51.375</v>
      </c>
      <c r="N3933" s="5861"/>
      <c r="O3933" s="5387">
        <v>64.06</v>
      </c>
      <c r="P3933" s="5387">
        <v>65.77</v>
      </c>
      <c r="Q3933" s="5389">
        <v>56.44</v>
      </c>
      <c r="R3933" s="5390">
        <v>1682</v>
      </c>
      <c r="S3933" s="5387">
        <v>59.1</v>
      </c>
      <c r="T3933" s="5388">
        <v>8816.5</v>
      </c>
      <c r="U3933" s="5387">
        <v>57.11</v>
      </c>
      <c r="V3933" s="5388">
        <v>3145</v>
      </c>
      <c r="W3933" s="5872"/>
      <c r="X3933" s="5872"/>
      <c r="Y3933" s="5872"/>
      <c r="Z3933" s="5872"/>
      <c r="AA3933" s="5872"/>
      <c r="AB3933" s="5872"/>
    </row>
    <row r="3934" spans="1:28">
      <c r="A3934" s="5386">
        <v>43441</v>
      </c>
      <c r="B3934" s="5389">
        <v>47.479316171564363</v>
      </c>
      <c r="C3934" s="5389">
        <v>42.85</v>
      </c>
      <c r="D3934" s="5834"/>
      <c r="E3934" s="5389">
        <v>49.96</v>
      </c>
      <c r="F3934" s="5389">
        <v>1.6407103169427417</v>
      </c>
      <c r="G3934" s="5389">
        <v>1.31</v>
      </c>
      <c r="H3934" s="5389">
        <v>2.2200000000000002</v>
      </c>
      <c r="I3934" s="5387">
        <v>49.625</v>
      </c>
      <c r="J3934" s="5387">
        <v>48.875</v>
      </c>
      <c r="K3934" s="5861"/>
      <c r="L3934" s="5387">
        <v>51.375</v>
      </c>
      <c r="M3934" s="5387">
        <v>51.75</v>
      </c>
      <c r="N3934" s="5861"/>
      <c r="O3934" s="5387">
        <v>64.22</v>
      </c>
      <c r="P3934" s="5387">
        <v>65.52</v>
      </c>
      <c r="Q3934" s="5389">
        <v>55.91</v>
      </c>
      <c r="R3934" s="5390">
        <v>2097</v>
      </c>
      <c r="S3934" s="5387">
        <v>58.81</v>
      </c>
      <c r="T3934" s="5388">
        <v>10813.6</v>
      </c>
      <c r="U3934" s="5387">
        <v>59.07</v>
      </c>
      <c r="V3934" s="5388">
        <v>8508</v>
      </c>
      <c r="W3934" s="5872"/>
      <c r="X3934" s="5872"/>
      <c r="Y3934" s="5872"/>
      <c r="Z3934" s="5872"/>
      <c r="AA3934" s="5872"/>
      <c r="AB3934" s="5872"/>
    </row>
    <row r="3935" spans="1:28">
      <c r="A3935" s="5386">
        <v>43444</v>
      </c>
      <c r="B3935" s="5389">
        <v>43.730379566494065</v>
      </c>
      <c r="C3935" s="5389">
        <v>41.46</v>
      </c>
      <c r="D3935" s="5834"/>
      <c r="E3935" s="5389">
        <v>44.27</v>
      </c>
      <c r="F3935" s="5389">
        <v>1.1675995286522192</v>
      </c>
      <c r="G3935" s="5389">
        <v>1.1499999999999999</v>
      </c>
      <c r="H3935" s="5389">
        <v>1.1499999999999999</v>
      </c>
      <c r="I3935" s="5387">
        <v>46.125</v>
      </c>
      <c r="J3935" s="5387">
        <v>48</v>
      </c>
      <c r="K3935" s="5861"/>
      <c r="L3935" s="5387">
        <v>49.25</v>
      </c>
      <c r="M3935" s="5387">
        <v>51.125</v>
      </c>
      <c r="N3935" s="5861"/>
      <c r="O3935" s="5387">
        <v>64.510000000000005</v>
      </c>
      <c r="P3935" s="5387">
        <v>65.39</v>
      </c>
      <c r="Q3935" s="5389">
        <v>55.36</v>
      </c>
      <c r="R3935" s="5390">
        <v>1503</v>
      </c>
      <c r="S3935" s="5387">
        <v>58.9</v>
      </c>
      <c r="T3935" s="5388">
        <v>9591.5</v>
      </c>
      <c r="U3935" s="5387">
        <v>57.57</v>
      </c>
      <c r="V3935" s="5388">
        <v>7352</v>
      </c>
      <c r="W3935" s="5872"/>
      <c r="X3935" s="5872"/>
      <c r="Y3935" s="5872"/>
      <c r="Z3935" s="5872"/>
      <c r="AA3935" s="5872"/>
      <c r="AB3935" s="5872"/>
    </row>
    <row r="3936" spans="1:28">
      <c r="A3936" s="5386">
        <v>43445</v>
      </c>
      <c r="B3936" s="5389">
        <v>43.569665594158572</v>
      </c>
      <c r="C3936" s="5389">
        <v>43.4</v>
      </c>
      <c r="D3936" s="5834"/>
      <c r="E3936" s="5389">
        <v>43.6</v>
      </c>
      <c r="F3936" s="5389">
        <v>1.3656752901637421</v>
      </c>
      <c r="G3936" s="5389">
        <v>1.31</v>
      </c>
      <c r="H3936" s="5389">
        <v>1.59</v>
      </c>
      <c r="I3936" s="5387">
        <v>50.125</v>
      </c>
      <c r="J3936" s="5387">
        <v>49.625</v>
      </c>
      <c r="K3936" s="5861"/>
      <c r="L3936" s="5387">
        <v>52.5625</v>
      </c>
      <c r="M3936" s="5387">
        <v>52.75</v>
      </c>
      <c r="N3936" s="5861"/>
      <c r="O3936" s="5387">
        <v>64.010000000000005</v>
      </c>
      <c r="P3936" s="5387">
        <v>64.97</v>
      </c>
      <c r="Q3936" s="5389">
        <v>55.38</v>
      </c>
      <c r="R3936" s="5390">
        <v>1907</v>
      </c>
      <c r="S3936" s="5387">
        <v>58.88</v>
      </c>
      <c r="T3936" s="5388">
        <v>10148</v>
      </c>
      <c r="U3936" s="5387">
        <v>56.5</v>
      </c>
      <c r="V3936" s="5388">
        <v>9119</v>
      </c>
      <c r="W3936" s="5872"/>
      <c r="X3936" s="5872"/>
      <c r="Y3936" s="5872"/>
      <c r="Z3936" s="5872"/>
      <c r="AA3936" s="5872"/>
      <c r="AB3936" s="5872"/>
    </row>
    <row r="3937" spans="1:28">
      <c r="A3937" s="5386">
        <v>43446</v>
      </c>
      <c r="B3937" s="5389">
        <v>44.995585840990167</v>
      </c>
      <c r="C3937" s="5389">
        <v>42.2</v>
      </c>
      <c r="D3937" s="5834"/>
      <c r="E3937" s="5389">
        <v>46.54</v>
      </c>
      <c r="F3937" s="5389">
        <v>1.7098574668245514</v>
      </c>
      <c r="G3937" s="5389">
        <v>1.21</v>
      </c>
      <c r="H3937" s="5389">
        <v>2.4500000000000002</v>
      </c>
      <c r="I3937" s="5387">
        <v>48.8125</v>
      </c>
      <c r="J3937" s="5387">
        <v>47.8125</v>
      </c>
      <c r="K3937" s="5861"/>
      <c r="L3937" s="5387">
        <v>52.375</v>
      </c>
      <c r="M3937" s="5387">
        <v>50.8125</v>
      </c>
      <c r="N3937" s="5861"/>
      <c r="O3937" s="5387">
        <v>64.599999999999994</v>
      </c>
      <c r="P3937" s="5387">
        <v>64.84</v>
      </c>
      <c r="Q3937" s="5389">
        <v>54.94</v>
      </c>
      <c r="R3937" s="5390">
        <v>1923</v>
      </c>
      <c r="S3937" s="5387">
        <v>58.48</v>
      </c>
      <c r="T3937" s="5388">
        <v>10096</v>
      </c>
      <c r="U3937" s="5387">
        <v>57.64</v>
      </c>
      <c r="V3937" s="5388">
        <v>18195</v>
      </c>
      <c r="W3937" s="5872"/>
      <c r="X3937" s="5872"/>
      <c r="Y3937" s="5872"/>
      <c r="Z3937" s="5872"/>
      <c r="AA3937" s="5872"/>
      <c r="AB3937" s="5872"/>
    </row>
    <row r="3938" spans="1:28">
      <c r="A3938" s="5386">
        <v>43447</v>
      </c>
      <c r="B3938" s="5389">
        <v>46.68392642200422</v>
      </c>
      <c r="C3938" s="5389">
        <v>42.38</v>
      </c>
      <c r="D3938" s="5834"/>
      <c r="E3938" s="5389">
        <v>49.4</v>
      </c>
      <c r="F3938" s="5389">
        <v>1.223820262567703</v>
      </c>
      <c r="G3938" s="5389">
        <v>1.27</v>
      </c>
      <c r="H3938" s="5389">
        <v>1.23</v>
      </c>
      <c r="I3938" s="5387">
        <v>48.3125</v>
      </c>
      <c r="J3938" s="5387">
        <v>48.5625</v>
      </c>
      <c r="K3938" s="5861"/>
      <c r="L3938" s="5387">
        <v>50.9375</v>
      </c>
      <c r="M3938" s="5387">
        <v>51.0625</v>
      </c>
      <c r="N3938" s="5861"/>
      <c r="O3938" s="5387">
        <v>63.24</v>
      </c>
      <c r="P3938" s="5387">
        <v>64.64</v>
      </c>
      <c r="Q3938" s="5389">
        <v>55.65</v>
      </c>
      <c r="R3938" s="5390">
        <v>2489</v>
      </c>
      <c r="S3938" s="5387">
        <v>58.6</v>
      </c>
      <c r="T3938" s="5388">
        <v>11336</v>
      </c>
      <c r="U3938" s="5387">
        <v>58.31</v>
      </c>
      <c r="V3938" s="5388">
        <v>4862</v>
      </c>
      <c r="W3938" s="5872"/>
      <c r="X3938" s="5872"/>
      <c r="Y3938" s="5872"/>
      <c r="Z3938" s="5872"/>
      <c r="AA3938" s="5872"/>
      <c r="AB3938" s="5872"/>
    </row>
    <row r="3939" spans="1:28">
      <c r="A3939" s="5386">
        <v>43448</v>
      </c>
      <c r="B3939" s="5389">
        <v>46.228605259351319</v>
      </c>
      <c r="C3939" s="5389">
        <v>42.4</v>
      </c>
      <c r="D3939" s="5834"/>
      <c r="E3939" s="5389">
        <v>49.05</v>
      </c>
      <c r="F3939" s="5389">
        <v>2.2961333525115468</v>
      </c>
      <c r="G3939" s="5389">
        <v>1.29</v>
      </c>
      <c r="H3939" s="5389">
        <v>3.12</v>
      </c>
      <c r="I3939" s="5387">
        <v>47.75</v>
      </c>
      <c r="J3939" s="5387">
        <v>47.3125</v>
      </c>
      <c r="K3939" s="5861"/>
      <c r="L3939" s="5387">
        <v>51.9375</v>
      </c>
      <c r="M3939" s="5387">
        <v>50.75</v>
      </c>
      <c r="N3939" s="5861"/>
      <c r="O3939" s="5387">
        <v>65.510000000000005</v>
      </c>
      <c r="P3939" s="5387">
        <v>64.84</v>
      </c>
      <c r="Q3939" s="5389">
        <v>54.59</v>
      </c>
      <c r="R3939" s="5390">
        <v>1891</v>
      </c>
      <c r="S3939" s="5387">
        <v>58.61</v>
      </c>
      <c r="T3939" s="5388">
        <v>10250</v>
      </c>
      <c r="U3939" s="5387">
        <v>56.92</v>
      </c>
      <c r="V3939" s="5388">
        <v>3785</v>
      </c>
      <c r="W3939" s="5872"/>
      <c r="X3939" s="5872"/>
      <c r="Y3939" s="5872"/>
      <c r="Z3939" s="5872"/>
      <c r="AA3939" s="5872"/>
      <c r="AB3939" s="5872"/>
    </row>
    <row r="3940" spans="1:28">
      <c r="A3940" s="5386">
        <v>43451</v>
      </c>
      <c r="B3940" s="5389">
        <v>44.469486372493954</v>
      </c>
      <c r="C3940" s="5389">
        <v>41.88</v>
      </c>
      <c r="D3940" s="5834"/>
      <c r="E3940" s="5389">
        <v>45.9</v>
      </c>
      <c r="F3940" s="5389">
        <v>1.2362312783458211</v>
      </c>
      <c r="G3940" s="5389">
        <v>1.17</v>
      </c>
      <c r="H3940" s="5389">
        <v>1.23</v>
      </c>
      <c r="I3940" s="5387">
        <v>46.3125</v>
      </c>
      <c r="J3940" s="5387">
        <v>48.5</v>
      </c>
      <c r="K3940" s="5861"/>
      <c r="L3940" s="5387">
        <v>49.25</v>
      </c>
      <c r="M3940" s="5387">
        <v>51.6875</v>
      </c>
      <c r="N3940" s="5861"/>
      <c r="O3940" s="5387">
        <v>62.51</v>
      </c>
      <c r="P3940" s="5387">
        <v>64.489999999999995</v>
      </c>
      <c r="Q3940" s="5389">
        <v>55.11</v>
      </c>
      <c r="R3940" s="5390">
        <v>1671</v>
      </c>
      <c r="S3940" s="5387">
        <v>58.51</v>
      </c>
      <c r="T3940" s="5388">
        <v>9510.5</v>
      </c>
      <c r="U3940" s="5387">
        <v>54.3</v>
      </c>
      <c r="V3940" s="5388">
        <v>7095</v>
      </c>
      <c r="W3940" s="5872"/>
      <c r="X3940" s="5872"/>
      <c r="Y3940" s="5872"/>
      <c r="Z3940" s="5872"/>
      <c r="AA3940" s="5872"/>
      <c r="AB3940" s="5872"/>
    </row>
    <row r="3941" spans="1:28">
      <c r="A3941" s="5386">
        <v>43452</v>
      </c>
      <c r="B3941" s="5389">
        <v>46.492446879951075</v>
      </c>
      <c r="C3941" s="5389">
        <v>42.81</v>
      </c>
      <c r="D3941" s="5834"/>
      <c r="E3941" s="5389">
        <v>49.21</v>
      </c>
      <c r="F3941" s="5389">
        <v>1.4295297423194944</v>
      </c>
      <c r="G3941" s="5389">
        <v>1.3</v>
      </c>
      <c r="H3941" s="5389">
        <v>1.91</v>
      </c>
      <c r="I3941" s="5387">
        <v>49.625</v>
      </c>
      <c r="J3941" s="5387">
        <v>48.0625</v>
      </c>
      <c r="K3941" s="5861"/>
      <c r="L3941" s="5387">
        <v>53</v>
      </c>
      <c r="M3941" s="5387">
        <v>50.3125</v>
      </c>
      <c r="N3941" s="5861"/>
      <c r="O3941" s="5387">
        <v>63.59</v>
      </c>
      <c r="P3941" s="5387">
        <v>64.58</v>
      </c>
      <c r="Q3941" s="5389">
        <v>55.6</v>
      </c>
      <c r="R3941" s="5390">
        <v>1661</v>
      </c>
      <c r="S3941" s="5387">
        <v>58.65</v>
      </c>
      <c r="T3941" s="5388">
        <v>9625</v>
      </c>
      <c r="U3941" s="5387">
        <v>54.9</v>
      </c>
      <c r="V3941" s="5388">
        <v>12808</v>
      </c>
      <c r="W3941" s="5872"/>
      <c r="X3941" s="5872"/>
      <c r="Y3941" s="5872"/>
      <c r="Z3941" s="5872"/>
      <c r="AA3941" s="5872"/>
      <c r="AB3941" s="5872"/>
    </row>
    <row r="3942" spans="1:28">
      <c r="A3942" s="5386">
        <v>43453</v>
      </c>
      <c r="B3942" s="5389">
        <v>47.879349684441685</v>
      </c>
      <c r="C3942" s="5389">
        <v>42.98</v>
      </c>
      <c r="D3942" s="5834"/>
      <c r="E3942" s="5389">
        <v>50.55</v>
      </c>
      <c r="F3942" s="5389">
        <v>1.3990448923212153</v>
      </c>
      <c r="G3942" s="5389">
        <v>1.27</v>
      </c>
      <c r="H3942" s="5389">
        <v>1.9</v>
      </c>
      <c r="I3942" s="5387">
        <v>50.375</v>
      </c>
      <c r="J3942" s="5387">
        <v>49.5625</v>
      </c>
      <c r="K3942" s="5861"/>
      <c r="L3942" s="5387">
        <v>54.0625</v>
      </c>
      <c r="M3942" s="5387">
        <v>53.125</v>
      </c>
      <c r="N3942" s="5861"/>
      <c r="O3942" s="5387">
        <v>63.96</v>
      </c>
      <c r="P3942" s="5387">
        <v>64.88</v>
      </c>
      <c r="Q3942" s="5389">
        <v>56.26</v>
      </c>
      <c r="R3942" s="5390">
        <v>1482</v>
      </c>
      <c r="S3942" s="5387">
        <v>58.64</v>
      </c>
      <c r="T3942" s="5388">
        <v>10316</v>
      </c>
      <c r="U3942" s="5387">
        <v>54.06</v>
      </c>
      <c r="V3942" s="5388">
        <v>12683</v>
      </c>
      <c r="W3942" s="5872"/>
      <c r="X3942" s="5872"/>
      <c r="Y3942" s="5872"/>
      <c r="Z3942" s="5872"/>
      <c r="AA3942" s="5872"/>
      <c r="AB3942" s="5872"/>
    </row>
    <row r="3943" spans="1:28">
      <c r="A3943" s="5386">
        <v>43454</v>
      </c>
      <c r="B3943" s="5389">
        <v>49.874515548745578</v>
      </c>
      <c r="C3943" s="5389">
        <v>42.45</v>
      </c>
      <c r="D3943" s="5834"/>
      <c r="E3943" s="5389">
        <v>52.66</v>
      </c>
      <c r="F3943" s="5389">
        <v>1.5430656171125274</v>
      </c>
      <c r="G3943" s="5389">
        <v>1.29</v>
      </c>
      <c r="H3943" s="5389">
        <v>2.17</v>
      </c>
      <c r="I3943" s="5387">
        <v>49.75</v>
      </c>
      <c r="J3943" s="5387">
        <v>48.5625</v>
      </c>
      <c r="K3943" s="5861"/>
      <c r="L3943" s="5387">
        <v>53.3125</v>
      </c>
      <c r="M3943" s="5387">
        <v>51.25</v>
      </c>
      <c r="N3943" s="5861"/>
      <c r="O3943" s="5387">
        <v>64.489999999999995</v>
      </c>
      <c r="P3943" s="5387">
        <v>63.99</v>
      </c>
      <c r="Q3943" s="5389">
        <v>49.7</v>
      </c>
      <c r="R3943" s="5390">
        <v>2330</v>
      </c>
      <c r="S3943" s="5387">
        <v>57.15</v>
      </c>
      <c r="T3943" s="5388">
        <v>10409.5</v>
      </c>
      <c r="U3943" s="5387">
        <v>55.58</v>
      </c>
      <c r="V3943" s="5388">
        <v>6291</v>
      </c>
      <c r="W3943" s="5872"/>
      <c r="X3943" s="5872"/>
      <c r="Y3943" s="5872"/>
      <c r="Z3943" s="5872"/>
      <c r="AA3943" s="5872"/>
      <c r="AB3943" s="5872"/>
    </row>
    <row r="3944" spans="1:28">
      <c r="A3944" s="5386">
        <v>43455</v>
      </c>
      <c r="B3944" s="5389">
        <v>48.368005059190459</v>
      </c>
      <c r="C3944" s="5389">
        <v>41.62</v>
      </c>
      <c r="D3944" s="5834"/>
      <c r="E3944" s="5389">
        <v>50.85</v>
      </c>
      <c r="F3944" s="5389">
        <v>1.4914618276075693</v>
      </c>
      <c r="G3944" s="5389">
        <v>1.1599999999999999</v>
      </c>
      <c r="H3944" s="5389">
        <v>2.3199999999999998</v>
      </c>
      <c r="I3944" s="5387">
        <v>51.0625</v>
      </c>
      <c r="J3944" s="5387">
        <v>47.9375</v>
      </c>
      <c r="K3944" s="5861"/>
      <c r="L3944" s="5387">
        <v>53.5625</v>
      </c>
      <c r="M3944" s="5387">
        <v>51.375</v>
      </c>
      <c r="N3944" s="5861"/>
      <c r="O3944" s="5387">
        <v>66</v>
      </c>
      <c r="P3944" s="5387">
        <v>64.11</v>
      </c>
      <c r="Q3944" s="5389">
        <v>56.83</v>
      </c>
      <c r="R3944" s="5390">
        <v>936</v>
      </c>
      <c r="S3944" s="5387">
        <v>58.53</v>
      </c>
      <c r="T3944" s="5388">
        <v>8475.5</v>
      </c>
      <c r="U3944" s="5387">
        <v>55.58</v>
      </c>
      <c r="V3944" s="5388">
        <v>12405</v>
      </c>
      <c r="W3944" s="5872"/>
      <c r="X3944" s="5872"/>
      <c r="Y3944" s="5872"/>
      <c r="Z3944" s="5872"/>
      <c r="AA3944" s="5872"/>
      <c r="AB3944" s="5872"/>
    </row>
    <row r="3945" spans="1:28">
      <c r="A3945" s="5386">
        <v>43460</v>
      </c>
      <c r="B3945" s="5389">
        <v>44.632324586893937</v>
      </c>
      <c r="C3945" s="5389">
        <v>41.82</v>
      </c>
      <c r="D3945" s="5834"/>
      <c r="E3945" s="5389">
        <v>46.22</v>
      </c>
      <c r="F3945" s="5389">
        <v>1.2732145768029268</v>
      </c>
      <c r="G3945" s="5389">
        <v>1.22</v>
      </c>
      <c r="H3945" s="5389">
        <v>1.22</v>
      </c>
      <c r="I3945" s="5387">
        <v>47.125</v>
      </c>
      <c r="J3945" s="5387">
        <v>47</v>
      </c>
      <c r="K3945" s="5861"/>
      <c r="L3945" s="5387">
        <v>50.9375</v>
      </c>
      <c r="M3945" s="5387">
        <v>49.75</v>
      </c>
      <c r="N3945" s="5861"/>
      <c r="O3945" s="5387">
        <v>62.78</v>
      </c>
      <c r="P3945" s="5387">
        <v>64.05</v>
      </c>
      <c r="Q3945" s="5389">
        <v>47.86</v>
      </c>
      <c r="R3945" s="5390">
        <v>1045</v>
      </c>
      <c r="S3945" s="5387">
        <v>57.04</v>
      </c>
      <c r="T3945" s="5388">
        <v>10735.5</v>
      </c>
      <c r="U3945" s="5387">
        <v>53.07</v>
      </c>
      <c r="V3945" s="5388">
        <v>11069</v>
      </c>
      <c r="W3945" s="5872"/>
      <c r="X3945" s="5872"/>
      <c r="Y3945" s="5872"/>
      <c r="Z3945" s="5872"/>
      <c r="AA3945" s="5872"/>
      <c r="AB3945" s="5872"/>
    </row>
    <row r="3946" spans="1:28">
      <c r="A3946" s="5386">
        <v>43461</v>
      </c>
      <c r="B3946" s="5389">
        <v>47.467334347915724</v>
      </c>
      <c r="C3946" s="5389">
        <v>41.38</v>
      </c>
      <c r="D3946" s="5834"/>
      <c r="E3946" s="5389">
        <v>49.92</v>
      </c>
      <c r="F3946" s="5389">
        <v>1.4956275803862369</v>
      </c>
      <c r="G3946" s="5389">
        <v>1.33</v>
      </c>
      <c r="H3946" s="5389">
        <v>2.08</v>
      </c>
      <c r="I3946" s="5387">
        <v>47.5625</v>
      </c>
      <c r="J3946" s="5387">
        <v>48.25</v>
      </c>
      <c r="K3946" s="5861"/>
      <c r="L3946" s="5387">
        <v>49.3125</v>
      </c>
      <c r="M3946" s="5387">
        <v>51.1875</v>
      </c>
      <c r="N3946" s="5861"/>
      <c r="O3946" s="5387">
        <v>62.44</v>
      </c>
      <c r="P3946" s="5387">
        <v>63.46</v>
      </c>
      <c r="Q3946" s="5389">
        <v>57.54</v>
      </c>
      <c r="R3946" s="5390">
        <v>596</v>
      </c>
      <c r="S3946" s="5387">
        <v>58.15</v>
      </c>
      <c r="T3946" s="5388">
        <v>10867.5</v>
      </c>
      <c r="U3946" s="5387">
        <v>53.1</v>
      </c>
      <c r="V3946" s="5388">
        <v>9363</v>
      </c>
      <c r="W3946" s="5872"/>
      <c r="X3946" s="5872"/>
      <c r="Y3946" s="5872"/>
      <c r="Z3946" s="5872"/>
      <c r="AA3946" s="5872"/>
      <c r="AB3946" s="5872"/>
    </row>
    <row r="3947" spans="1:28">
      <c r="A3947" s="5386">
        <v>43462</v>
      </c>
      <c r="B3947" s="5389">
        <v>43.558028823414688</v>
      </c>
      <c r="C3947" s="5389">
        <v>41.96</v>
      </c>
      <c r="D3947" s="5834"/>
      <c r="E3947" s="5389">
        <v>43.69</v>
      </c>
      <c r="F3947" s="5389">
        <v>1.1755239494172329</v>
      </c>
      <c r="G3947" s="5389">
        <v>1.23</v>
      </c>
      <c r="H3947" s="5389">
        <v>0.98</v>
      </c>
      <c r="I3947" s="5387">
        <v>44</v>
      </c>
      <c r="J3947" s="5387">
        <v>49.5</v>
      </c>
      <c r="K3947" s="5861"/>
      <c r="L3947" s="5387">
        <v>43.125</v>
      </c>
      <c r="M3947" s="5387">
        <v>51.6875</v>
      </c>
      <c r="N3947" s="5861"/>
      <c r="O3947" s="5387">
        <v>61.79</v>
      </c>
      <c r="P3947" s="5387">
        <v>63.57</v>
      </c>
      <c r="Q3947" s="5389">
        <v>59.01</v>
      </c>
      <c r="R3947" s="5390">
        <v>762</v>
      </c>
      <c r="S3947" s="5387">
        <v>58.49</v>
      </c>
      <c r="T3947" s="5388">
        <v>9122.5</v>
      </c>
      <c r="U3947" s="5387">
        <v>53.16</v>
      </c>
      <c r="V3947" s="5388">
        <v>4238</v>
      </c>
      <c r="W3947" s="5872"/>
      <c r="X3947" s="5872"/>
      <c r="Y3947" s="5872"/>
      <c r="Z3947" s="5872"/>
      <c r="AA3947" s="5872"/>
      <c r="AB3947" s="5872"/>
    </row>
    <row r="3948" spans="1:28">
      <c r="A3948" s="5386">
        <v>43467</v>
      </c>
      <c r="B3948" s="5389">
        <v>45.379569417328042</v>
      </c>
      <c r="C3948" s="5389">
        <v>40.86</v>
      </c>
      <c r="D3948" s="5834"/>
      <c r="E3948" s="5389">
        <v>47.89</v>
      </c>
      <c r="F3948" s="5389">
        <v>1.2251633740146732</v>
      </c>
      <c r="G3948" s="5389">
        <v>1.1599999999999999</v>
      </c>
      <c r="H3948" s="5389">
        <v>1.21</v>
      </c>
      <c r="I3948" s="5387">
        <v>47.875</v>
      </c>
      <c r="J3948" s="5387">
        <v>47</v>
      </c>
      <c r="K3948" s="5861"/>
      <c r="L3948" s="5387">
        <v>52.125</v>
      </c>
      <c r="M3948" s="5387">
        <v>49.9375</v>
      </c>
      <c r="N3948" s="5861"/>
      <c r="O3948" s="5387">
        <v>62.44</v>
      </c>
      <c r="P3948" s="5387">
        <v>63.25</v>
      </c>
      <c r="Q3948" s="5389">
        <v>57.09</v>
      </c>
      <c r="R3948" s="5390">
        <v>367.5</v>
      </c>
      <c r="S3948" s="5387">
        <v>57.77</v>
      </c>
      <c r="T3948" s="5388">
        <v>9996</v>
      </c>
      <c r="U3948" s="5387">
        <v>52.91</v>
      </c>
      <c r="V3948" s="5388">
        <v>5471</v>
      </c>
      <c r="W3948" s="5872"/>
      <c r="X3948" s="5872"/>
      <c r="Y3948" s="5872"/>
      <c r="Z3948" s="5872"/>
      <c r="AA3948" s="5872"/>
      <c r="AB3948" s="5872"/>
    </row>
    <row r="3949" spans="1:28">
      <c r="A3949" s="5386">
        <v>43468</v>
      </c>
      <c r="B3949" s="5389">
        <v>46.304156361262393</v>
      </c>
      <c r="C3949" s="5389">
        <v>41.78</v>
      </c>
      <c r="D3949" s="5834"/>
      <c r="E3949" s="5389">
        <v>48.52</v>
      </c>
      <c r="F3949" s="5389">
        <v>1.5773995374104703</v>
      </c>
      <c r="G3949" s="5389">
        <v>1.32</v>
      </c>
      <c r="H3949" s="5389">
        <v>1.94</v>
      </c>
      <c r="I3949" s="5387">
        <v>48.375</v>
      </c>
      <c r="J3949" s="5387">
        <v>47.5</v>
      </c>
      <c r="K3949" s="5861"/>
      <c r="L3949" s="5387">
        <v>50.1875</v>
      </c>
      <c r="M3949" s="5387">
        <v>49.3125</v>
      </c>
      <c r="N3949" s="5861"/>
      <c r="O3949" s="5387">
        <v>63.52</v>
      </c>
      <c r="P3949" s="5387">
        <v>63.06</v>
      </c>
      <c r="Q3949" s="5389">
        <v>60</v>
      </c>
      <c r="R3949" s="5390">
        <v>413</v>
      </c>
      <c r="S3949" s="5387">
        <v>58.04</v>
      </c>
      <c r="T3949" s="5388">
        <v>9319.5</v>
      </c>
      <c r="U3949" s="5387">
        <v>52.78</v>
      </c>
      <c r="V3949" s="5388">
        <v>6566</v>
      </c>
      <c r="W3949" s="5872"/>
      <c r="X3949" s="5872"/>
      <c r="Y3949" s="5872"/>
      <c r="Z3949" s="5872"/>
      <c r="AA3949" s="5872"/>
      <c r="AB3949" s="5872"/>
    </row>
    <row r="3950" spans="1:28">
      <c r="A3950" s="5386">
        <v>43469</v>
      </c>
      <c r="B3950" s="5389">
        <v>47.428423395940804</v>
      </c>
      <c r="C3950" s="5389">
        <v>41.58</v>
      </c>
      <c r="D3950" s="5834"/>
      <c r="E3950" s="5389">
        <v>48.84</v>
      </c>
      <c r="F3950" s="5389">
        <v>1.3402699186007809</v>
      </c>
      <c r="G3950" s="5389">
        <v>1.29</v>
      </c>
      <c r="H3950" s="5389">
        <v>1.49</v>
      </c>
      <c r="I3950" s="5387">
        <v>47.4375</v>
      </c>
      <c r="J3950" s="5387">
        <v>46.9375</v>
      </c>
      <c r="K3950" s="5861"/>
      <c r="L3950" s="5387">
        <v>48.9375</v>
      </c>
      <c r="M3950" s="5387">
        <v>48.8125</v>
      </c>
      <c r="N3950" s="5861"/>
      <c r="O3950" s="5387">
        <v>65.040000000000006</v>
      </c>
      <c r="P3950" s="5387">
        <v>63.15</v>
      </c>
      <c r="Q3950" s="5389">
        <v>60.07</v>
      </c>
      <c r="R3950" s="5390">
        <v>508</v>
      </c>
      <c r="S3950" s="5387">
        <v>57.31</v>
      </c>
      <c r="T3950" s="5388">
        <v>8660.5</v>
      </c>
      <c r="U3950" s="5387">
        <v>52.57</v>
      </c>
      <c r="V3950" s="5388">
        <v>2798</v>
      </c>
      <c r="W3950" s="5872"/>
      <c r="X3950" s="5872"/>
      <c r="Y3950" s="5872"/>
      <c r="Z3950" s="5872"/>
      <c r="AA3950" s="5872"/>
      <c r="AB3950" s="5872"/>
    </row>
    <row r="3951" spans="1:28">
      <c r="A3951" s="5386">
        <v>43472</v>
      </c>
      <c r="B3951" s="5389">
        <v>45.742147746140034</v>
      </c>
      <c r="C3951" s="5389">
        <v>42.3</v>
      </c>
      <c r="D3951" s="5834"/>
      <c r="E3951" s="5389">
        <v>47.82</v>
      </c>
      <c r="F3951" s="5389">
        <v>1.5379494139801788</v>
      </c>
      <c r="G3951" s="5389">
        <v>1.32</v>
      </c>
      <c r="H3951" s="5389">
        <v>1.82</v>
      </c>
      <c r="I3951" s="5387">
        <v>47.5</v>
      </c>
      <c r="J3951" s="5387">
        <v>47.25</v>
      </c>
      <c r="K3951" s="5861"/>
      <c r="L3951" s="5387">
        <v>49.0625</v>
      </c>
      <c r="M3951" s="5387">
        <v>49.375</v>
      </c>
      <c r="N3951" s="5861"/>
      <c r="O3951" s="5387">
        <v>64.08</v>
      </c>
      <c r="P3951" s="5387">
        <v>62.88</v>
      </c>
      <c r="Q3951" s="5389">
        <v>57.65</v>
      </c>
      <c r="R3951" s="5390">
        <v>636</v>
      </c>
      <c r="S3951" s="5387">
        <v>57.5</v>
      </c>
      <c r="T3951" s="5388">
        <v>8609.5</v>
      </c>
      <c r="U3951" s="5387">
        <v>54.46</v>
      </c>
      <c r="V3951" s="5388">
        <v>6559</v>
      </c>
      <c r="W3951" s="5872"/>
      <c r="X3951" s="5872"/>
      <c r="Y3951" s="5872"/>
      <c r="Z3951" s="5872"/>
      <c r="AA3951" s="5872"/>
      <c r="AB3951" s="5872"/>
    </row>
    <row r="3952" spans="1:28">
      <c r="A3952" s="5386">
        <v>43473</v>
      </c>
      <c r="B3952" s="5389">
        <v>47.613043694422629</v>
      </c>
      <c r="C3952" s="5389">
        <v>41.56</v>
      </c>
      <c r="D3952" s="5834"/>
      <c r="E3952" s="5389">
        <v>49.2</v>
      </c>
      <c r="F3952" s="5389">
        <v>1.388802355605889</v>
      </c>
      <c r="G3952" s="5389">
        <v>1.41</v>
      </c>
      <c r="H3952" s="5389">
        <v>1.39</v>
      </c>
      <c r="I3952" s="5387">
        <v>49.125</v>
      </c>
      <c r="J3952" s="5387">
        <v>47.0625</v>
      </c>
      <c r="K3952" s="5861"/>
      <c r="L3952" s="5387">
        <v>50.25</v>
      </c>
      <c r="M3952" s="5387">
        <v>49.3125</v>
      </c>
      <c r="N3952" s="5861"/>
      <c r="O3952" s="5387">
        <v>64.45</v>
      </c>
      <c r="P3952" s="5387">
        <v>62.64</v>
      </c>
      <c r="Q3952" s="5389">
        <v>55.19</v>
      </c>
      <c r="R3952" s="5390">
        <v>359</v>
      </c>
      <c r="S3952" s="5387">
        <v>56.95</v>
      </c>
      <c r="T3952" s="5388">
        <v>9848.5</v>
      </c>
      <c r="U3952" s="5387">
        <v>54.93</v>
      </c>
      <c r="V3952" s="5388">
        <v>8233</v>
      </c>
      <c r="W3952" s="5872"/>
      <c r="X3952" s="5872"/>
      <c r="Y3952" s="5872"/>
      <c r="Z3952" s="5872"/>
      <c r="AA3952" s="5872"/>
      <c r="AB3952" s="5872"/>
    </row>
    <row r="3953" spans="1:28">
      <c r="A3953" s="5386">
        <v>43474</v>
      </c>
      <c r="B3953" s="5389">
        <v>43.174130608698881</v>
      </c>
      <c r="C3953" s="5389">
        <v>40.049999999999997</v>
      </c>
      <c r="D3953" s="5834"/>
      <c r="E3953" s="5389">
        <v>44.64</v>
      </c>
      <c r="F3953" s="5389">
        <v>1.158340297458798</v>
      </c>
      <c r="G3953" s="5389">
        <v>1.1100000000000001</v>
      </c>
      <c r="H3953" s="5389">
        <v>1.19</v>
      </c>
      <c r="I3953" s="5387">
        <v>44.0625</v>
      </c>
      <c r="J3953" s="5387">
        <v>45.9375</v>
      </c>
      <c r="K3953" s="5861"/>
      <c r="L3953" s="5387">
        <v>45.9375</v>
      </c>
      <c r="M3953" s="5387">
        <v>47.75</v>
      </c>
      <c r="N3953" s="5861"/>
      <c r="O3953" s="5387">
        <v>64.17</v>
      </c>
      <c r="P3953" s="5387">
        <v>62.07</v>
      </c>
      <c r="Q3953" s="5389">
        <v>57</v>
      </c>
      <c r="R3953" s="5390">
        <v>200</v>
      </c>
      <c r="S3953" s="5387">
        <v>57.17</v>
      </c>
      <c r="T3953" s="5388">
        <v>9041</v>
      </c>
      <c r="U3953" s="5387">
        <v>54.88</v>
      </c>
      <c r="V3953" s="5388">
        <v>6104</v>
      </c>
      <c r="W3953" s="5872"/>
      <c r="X3953" s="5872"/>
      <c r="Y3953" s="5872"/>
      <c r="Z3953" s="5872"/>
      <c r="AA3953" s="5872"/>
      <c r="AB3953" s="5872"/>
    </row>
    <row r="3954" spans="1:28">
      <c r="A3954" s="5386">
        <v>43475</v>
      </c>
      <c r="B3954" s="5389">
        <v>46.098715070097214</v>
      </c>
      <c r="C3954" s="5389">
        <v>40.96</v>
      </c>
      <c r="D3954" s="5834"/>
      <c r="E3954" s="5389">
        <v>48.02</v>
      </c>
      <c r="F3954" s="5389">
        <v>1.3677859006467055</v>
      </c>
      <c r="G3954" s="5389">
        <v>1.32</v>
      </c>
      <c r="H3954" s="5389">
        <v>1.43</v>
      </c>
      <c r="I3954" s="5387">
        <v>48</v>
      </c>
      <c r="J3954" s="5387">
        <v>46.5625</v>
      </c>
      <c r="K3954" s="5861"/>
      <c r="L3954" s="5387">
        <v>49.3125</v>
      </c>
      <c r="M3954" s="5387">
        <v>48.6875</v>
      </c>
      <c r="N3954" s="5861"/>
      <c r="O3954" s="5387">
        <v>65.06</v>
      </c>
      <c r="P3954" s="5387">
        <v>61.57</v>
      </c>
      <c r="Q3954" s="5389">
        <v>53.41</v>
      </c>
      <c r="R3954" s="5390">
        <v>314</v>
      </c>
      <c r="S3954" s="5387">
        <v>57.33</v>
      </c>
      <c r="T3954" s="5388">
        <v>8962.5</v>
      </c>
      <c r="U3954" s="5387">
        <v>53.05</v>
      </c>
      <c r="V3954" s="5388">
        <v>4334</v>
      </c>
      <c r="W3954" s="5872"/>
      <c r="X3954" s="5872"/>
      <c r="Y3954" s="5872"/>
      <c r="Z3954" s="5872"/>
      <c r="AA3954" s="5872"/>
      <c r="AB3954" s="5872"/>
    </row>
    <row r="3955" spans="1:28">
      <c r="A3955" s="5386">
        <v>43476</v>
      </c>
      <c r="B3955" s="5389">
        <v>43.380034767804709</v>
      </c>
      <c r="C3955" s="5389">
        <v>40.78</v>
      </c>
      <c r="D3955" s="5834"/>
      <c r="E3955" s="5389">
        <v>44.4</v>
      </c>
      <c r="F3955" s="5389">
        <v>1.85160047341025</v>
      </c>
      <c r="G3955" s="5389">
        <v>1.28</v>
      </c>
      <c r="H3955" s="5389">
        <v>2.54</v>
      </c>
      <c r="I3955" s="5387">
        <v>45.6875</v>
      </c>
      <c r="J3955" s="5387">
        <v>45.625</v>
      </c>
      <c r="K3955" s="5861"/>
      <c r="L3955" s="5387">
        <v>47.375</v>
      </c>
      <c r="M3955" s="5387">
        <v>47.6875</v>
      </c>
      <c r="N3955" s="5861"/>
      <c r="O3955" s="5387">
        <v>65.540000000000006</v>
      </c>
      <c r="P3955" s="5387">
        <v>61.76</v>
      </c>
      <c r="Q3955" s="5389">
        <v>55.92</v>
      </c>
      <c r="R3955" s="5390">
        <v>351</v>
      </c>
      <c r="S3955" s="5387">
        <v>56.92</v>
      </c>
      <c r="T3955" s="5388">
        <v>8034.7</v>
      </c>
      <c r="U3955" s="5387">
        <v>50.92</v>
      </c>
      <c r="V3955" s="5388">
        <v>2976</v>
      </c>
      <c r="W3955" s="5872"/>
      <c r="X3955" s="5872"/>
      <c r="Y3955" s="5872"/>
      <c r="Z3955" s="5872"/>
      <c r="AA3955" s="5872"/>
      <c r="AB3955" s="5872"/>
    </row>
    <row r="3956" spans="1:28">
      <c r="A3956" s="5386">
        <v>43479</v>
      </c>
      <c r="B3956" s="5389">
        <v>43.889391272850801</v>
      </c>
      <c r="C3956" s="5389">
        <v>41.3</v>
      </c>
      <c r="D3956" s="5834"/>
      <c r="E3956" s="5389">
        <v>45.82</v>
      </c>
      <c r="F3956" s="5389">
        <v>1.9928105569715491</v>
      </c>
      <c r="G3956" s="5389">
        <v>1.34</v>
      </c>
      <c r="H3956" s="5389">
        <v>3.08</v>
      </c>
      <c r="I3956" s="5387">
        <v>45.375</v>
      </c>
      <c r="J3956" s="5387">
        <v>45.875</v>
      </c>
      <c r="K3956" s="5861"/>
      <c r="L3956" s="5387">
        <v>47.25</v>
      </c>
      <c r="M3956" s="5387">
        <v>47.875</v>
      </c>
      <c r="N3956" s="5861"/>
      <c r="O3956" s="5387">
        <v>64.19</v>
      </c>
      <c r="P3956" s="5387">
        <v>61.43</v>
      </c>
      <c r="Q3956" s="5389">
        <v>50.11</v>
      </c>
      <c r="R3956" s="5390">
        <v>171</v>
      </c>
      <c r="S3956" s="5387">
        <v>56.48</v>
      </c>
      <c r="T3956" s="5388">
        <v>8593.6</v>
      </c>
      <c r="U3956" s="5387">
        <v>48.41</v>
      </c>
      <c r="V3956" s="5388">
        <v>1895</v>
      </c>
      <c r="W3956" s="5872"/>
      <c r="X3956" s="5872"/>
      <c r="Y3956" s="5872"/>
      <c r="Z3956" s="5872"/>
      <c r="AA3956" s="5872"/>
      <c r="AB3956" s="5872"/>
    </row>
    <row r="3957" spans="1:28">
      <c r="A3957" s="5386">
        <v>43480</v>
      </c>
      <c r="B3957" s="5389">
        <v>39.166570450518279</v>
      </c>
      <c r="C3957" s="5389">
        <v>41.31</v>
      </c>
      <c r="D3957" s="5834"/>
      <c r="E3957" s="5389">
        <v>37.83</v>
      </c>
      <c r="F3957" s="5389">
        <v>1.7410731586138366</v>
      </c>
      <c r="G3957" s="5389">
        <v>1.36</v>
      </c>
      <c r="H3957" s="5389">
        <v>2.0699999999999998</v>
      </c>
      <c r="I3957" s="5387">
        <v>46.0625</v>
      </c>
      <c r="J3957" s="5387">
        <v>46.5</v>
      </c>
      <c r="K3957" s="5861"/>
      <c r="L3957" s="5387">
        <v>47.6875</v>
      </c>
      <c r="M3957" s="5387">
        <v>48.4375</v>
      </c>
      <c r="N3957" s="5861"/>
      <c r="O3957" s="5387">
        <v>65.069999999999993</v>
      </c>
      <c r="P3957" s="5387">
        <v>61.28</v>
      </c>
      <c r="Q3957" s="5389">
        <v>55.49</v>
      </c>
      <c r="R3957" s="5390">
        <v>176</v>
      </c>
      <c r="S3957" s="5387">
        <v>56.54</v>
      </c>
      <c r="T3957" s="5388">
        <v>9527</v>
      </c>
      <c r="U3957" s="5387">
        <v>52.33</v>
      </c>
      <c r="V3957" s="5388">
        <v>2284</v>
      </c>
      <c r="W3957" s="5872"/>
      <c r="X3957" s="5872"/>
      <c r="Y3957" s="5872"/>
      <c r="Z3957" s="5872"/>
      <c r="AA3957" s="5872"/>
      <c r="AB3957" s="5872"/>
    </row>
    <row r="3958" spans="1:28">
      <c r="A3958" s="5386">
        <v>43481</v>
      </c>
      <c r="B3958" s="5389">
        <v>42.165541568563782</v>
      </c>
      <c r="C3958" s="5389">
        <v>40.49</v>
      </c>
      <c r="D3958" s="5834"/>
      <c r="E3958" s="5389">
        <v>42.48</v>
      </c>
      <c r="F3958" s="5389">
        <v>1.3058488512340776</v>
      </c>
      <c r="G3958" s="5389">
        <v>1.18</v>
      </c>
      <c r="H3958" s="5389">
        <v>1.45</v>
      </c>
      <c r="I3958" s="5387">
        <v>44.875</v>
      </c>
      <c r="J3958" s="5387">
        <v>45.625</v>
      </c>
      <c r="K3958" s="5861"/>
      <c r="L3958" s="5387">
        <v>46.8125</v>
      </c>
      <c r="M3958" s="5387">
        <v>47.75</v>
      </c>
      <c r="N3958" s="5861"/>
      <c r="O3958" s="5387">
        <v>64.180000000000007</v>
      </c>
      <c r="P3958" s="5387">
        <v>61.12</v>
      </c>
      <c r="Q3958" s="5389">
        <v>55.19</v>
      </c>
      <c r="R3958" s="5390">
        <v>189</v>
      </c>
      <c r="S3958" s="5387">
        <v>56.47</v>
      </c>
      <c r="T3958" s="5388">
        <v>9421.5</v>
      </c>
      <c r="U3958" s="5387">
        <v>52.29</v>
      </c>
      <c r="V3958" s="5388">
        <v>5216</v>
      </c>
      <c r="W3958" s="5872"/>
      <c r="X3958" s="5872"/>
      <c r="Y3958" s="5872"/>
      <c r="Z3958" s="5872"/>
      <c r="AA3958" s="5872"/>
      <c r="AB3958" s="5872"/>
    </row>
    <row r="3959" spans="1:28">
      <c r="A3959" s="5386">
        <v>43482</v>
      </c>
      <c r="B3959" s="5389">
        <v>44.302267056560197</v>
      </c>
      <c r="C3959" s="5389">
        <v>41.14</v>
      </c>
      <c r="D3959" s="5834"/>
      <c r="E3959" s="5389">
        <v>46.1</v>
      </c>
      <c r="F3959" s="5389">
        <v>1.2686345910256025</v>
      </c>
      <c r="G3959" s="5389">
        <v>1.27</v>
      </c>
      <c r="H3959" s="5389">
        <v>1.0900000000000001</v>
      </c>
      <c r="I3959" s="5387">
        <v>45.5625</v>
      </c>
      <c r="J3959" s="5387">
        <v>45.75</v>
      </c>
      <c r="K3959" s="5861"/>
      <c r="L3959" s="5387">
        <v>47.125</v>
      </c>
      <c r="M3959" s="5387">
        <v>47.375</v>
      </c>
      <c r="N3959" s="5861"/>
      <c r="O3959" s="5387">
        <v>65.430000000000007</v>
      </c>
      <c r="P3959" s="5387">
        <v>60.96</v>
      </c>
      <c r="Q3959" s="5389">
        <v>54.21</v>
      </c>
      <c r="R3959" s="5390">
        <v>250.053</v>
      </c>
      <c r="S3959" s="5387">
        <v>56.49</v>
      </c>
      <c r="T3959" s="5388">
        <v>9345.5529999999999</v>
      </c>
      <c r="U3959" s="5387">
        <v>51.32</v>
      </c>
      <c r="V3959" s="5388">
        <v>3175</v>
      </c>
      <c r="W3959" s="5872"/>
      <c r="X3959" s="5872"/>
      <c r="Y3959" s="5872"/>
      <c r="Z3959" s="5872"/>
      <c r="AA3959" s="5872"/>
      <c r="AB3959" s="5872"/>
    </row>
    <row r="3960" spans="1:28">
      <c r="A3960" s="5386">
        <v>43483</v>
      </c>
      <c r="B3960" s="5389">
        <v>44.905786006772253</v>
      </c>
      <c r="C3960" s="5389">
        <v>41.32</v>
      </c>
      <c r="D3960" s="5834"/>
      <c r="E3960" s="5389">
        <v>46.17</v>
      </c>
      <c r="F3960" s="5389">
        <v>1.2340861185175478</v>
      </c>
      <c r="G3960" s="5389">
        <v>1.37</v>
      </c>
      <c r="H3960" s="5389">
        <v>1.1599999999999999</v>
      </c>
      <c r="I3960" s="5387">
        <v>45.875</v>
      </c>
      <c r="J3960" s="5387">
        <v>46</v>
      </c>
      <c r="K3960" s="5861"/>
      <c r="L3960" s="5387">
        <v>46.875</v>
      </c>
      <c r="M3960" s="5387">
        <v>47.1875</v>
      </c>
      <c r="N3960" s="5861"/>
      <c r="O3960" s="5387">
        <v>65.989999999999995</v>
      </c>
      <c r="P3960" s="5387">
        <v>61.08</v>
      </c>
      <c r="Q3960" s="5389">
        <v>52.74</v>
      </c>
      <c r="R3960" s="5390">
        <v>431</v>
      </c>
      <c r="S3960" s="5387">
        <v>55.11</v>
      </c>
      <c r="T3960" s="5388">
        <v>10384.5</v>
      </c>
      <c r="U3960" s="5387">
        <v>51.65</v>
      </c>
      <c r="V3960" s="5388">
        <v>7503</v>
      </c>
      <c r="W3960" s="5872"/>
      <c r="X3960" s="5872"/>
      <c r="Y3960" s="5872"/>
      <c r="Z3960" s="5872"/>
      <c r="AA3960" s="5872"/>
      <c r="AB3960" s="5872"/>
    </row>
    <row r="3961" spans="1:28">
      <c r="A3961" s="5386">
        <v>43486</v>
      </c>
      <c r="B3961" s="5389">
        <v>44.535808901408352</v>
      </c>
      <c r="C3961" s="5389">
        <v>40.659999999999997</v>
      </c>
      <c r="D3961" s="5834"/>
      <c r="E3961" s="5389">
        <v>45.97</v>
      </c>
      <c r="F3961" s="5389">
        <v>1.4120092343488693</v>
      </c>
      <c r="G3961" s="5389">
        <v>1.22</v>
      </c>
      <c r="H3961" s="5389">
        <v>2.14</v>
      </c>
      <c r="I3961" s="5387">
        <v>44.375</v>
      </c>
      <c r="J3961" s="5387">
        <v>45.125</v>
      </c>
      <c r="K3961" s="5861"/>
      <c r="L3961" s="5387">
        <v>45.5625</v>
      </c>
      <c r="M3961" s="5387">
        <v>47.5625</v>
      </c>
      <c r="N3961" s="5861"/>
      <c r="O3961" s="5387">
        <v>64.91</v>
      </c>
      <c r="P3961" s="5387">
        <v>60.44</v>
      </c>
      <c r="Q3961" s="5389">
        <v>55.13</v>
      </c>
      <c r="R3961" s="5390">
        <v>332.8</v>
      </c>
      <c r="S3961" s="5387">
        <v>55.18</v>
      </c>
      <c r="T3961" s="5388">
        <v>10145.299999999999</v>
      </c>
      <c r="U3961" s="5387">
        <v>49.09</v>
      </c>
      <c r="V3961" s="5388">
        <v>1341</v>
      </c>
      <c r="W3961" s="5872"/>
      <c r="X3961" s="5872"/>
      <c r="Y3961" s="5872"/>
      <c r="Z3961" s="5872"/>
      <c r="AA3961" s="5872"/>
      <c r="AB3961" s="5872"/>
    </row>
    <row r="3962" spans="1:28">
      <c r="A3962" s="5386">
        <v>43487</v>
      </c>
      <c r="B3962" s="5389">
        <v>43.44758110163454</v>
      </c>
      <c r="C3962" s="5389">
        <v>40.92</v>
      </c>
      <c r="D3962" s="5834"/>
      <c r="E3962" s="5389">
        <v>44.11</v>
      </c>
      <c r="F3962" s="5389">
        <v>1.3935903726375207</v>
      </c>
      <c r="G3962" s="5389">
        <v>1.35</v>
      </c>
      <c r="H3962" s="5389">
        <v>1.47</v>
      </c>
      <c r="I3962" s="5387">
        <v>45.6875</v>
      </c>
      <c r="J3962" s="5387">
        <v>45.5625</v>
      </c>
      <c r="K3962" s="5861"/>
      <c r="L3962" s="5387">
        <v>47</v>
      </c>
      <c r="M3962" s="5387">
        <v>47.375</v>
      </c>
      <c r="N3962" s="5861"/>
      <c r="O3962" s="5387">
        <v>64.92</v>
      </c>
      <c r="P3962" s="5387">
        <v>60.22</v>
      </c>
      <c r="Q3962" s="5389">
        <v>54.16</v>
      </c>
      <c r="R3962" s="5390">
        <v>503</v>
      </c>
      <c r="S3962" s="5387">
        <v>55.14</v>
      </c>
      <c r="T3962" s="5388">
        <v>11101.5</v>
      </c>
      <c r="U3962" s="5387">
        <v>53.07</v>
      </c>
      <c r="V3962" s="5388">
        <v>3722</v>
      </c>
      <c r="W3962" s="5872"/>
      <c r="X3962" s="5872"/>
      <c r="Y3962" s="5872"/>
      <c r="Z3962" s="5872"/>
      <c r="AA3962" s="5872"/>
      <c r="AB3962" s="5872"/>
    </row>
    <row r="3963" spans="1:28">
      <c r="A3963" s="5386">
        <v>43488</v>
      </c>
      <c r="B3963" s="5389">
        <v>44.685489077476561</v>
      </c>
      <c r="C3963" s="5389">
        <v>41.3</v>
      </c>
      <c r="D3963" s="5834"/>
      <c r="E3963" s="5389">
        <v>45.84</v>
      </c>
      <c r="F3963" s="5389">
        <v>0.60446862733943918</v>
      </c>
      <c r="G3963" s="5389">
        <v>1.36</v>
      </c>
      <c r="H3963" s="5389">
        <v>0.28000000000000003</v>
      </c>
      <c r="I3963" s="5387">
        <v>45.375</v>
      </c>
      <c r="J3963" s="5387">
        <v>45.8125</v>
      </c>
      <c r="K3963" s="5861"/>
      <c r="L3963" s="5387">
        <v>46.6875</v>
      </c>
      <c r="M3963" s="5387">
        <v>47.3125</v>
      </c>
      <c r="N3963" s="5861"/>
      <c r="O3963" s="5387">
        <v>64.31</v>
      </c>
      <c r="P3963" s="5387">
        <v>60.29</v>
      </c>
      <c r="Q3963" s="5389">
        <v>53.58</v>
      </c>
      <c r="R3963" s="5390">
        <v>274.3</v>
      </c>
      <c r="S3963" s="5387">
        <v>55.14</v>
      </c>
      <c r="T3963" s="5388">
        <v>11460.8</v>
      </c>
      <c r="U3963" s="5387">
        <v>52.27</v>
      </c>
      <c r="V3963" s="5388">
        <v>1741</v>
      </c>
      <c r="W3963" s="5872"/>
      <c r="X3963" s="5872"/>
      <c r="Y3963" s="5872"/>
      <c r="Z3963" s="5872"/>
      <c r="AA3963" s="5872"/>
      <c r="AB3963" s="5872"/>
    </row>
    <row r="3964" spans="1:28">
      <c r="A3964" s="5386">
        <v>43489</v>
      </c>
      <c r="B3964" s="5389">
        <v>44.086620430676305</v>
      </c>
      <c r="C3964" s="5389">
        <v>41.22</v>
      </c>
      <c r="D3964" s="5834"/>
      <c r="E3964" s="5389">
        <v>45.15</v>
      </c>
      <c r="F3964" s="5389">
        <v>1.430000773867359</v>
      </c>
      <c r="G3964" s="5389">
        <v>1.37</v>
      </c>
      <c r="H3964" s="5389">
        <v>1.42</v>
      </c>
      <c r="I3964" s="5387">
        <v>45.3125</v>
      </c>
      <c r="J3964" s="5387">
        <v>45.375</v>
      </c>
      <c r="K3964" s="5861"/>
      <c r="L3964" s="5387">
        <v>46.4375</v>
      </c>
      <c r="M3964" s="5387">
        <v>46.6875</v>
      </c>
      <c r="N3964" s="5861"/>
      <c r="O3964" s="5387">
        <v>62.86</v>
      </c>
      <c r="P3964" s="5387">
        <v>60.17</v>
      </c>
      <c r="Q3964" s="5389">
        <v>52.62</v>
      </c>
      <c r="R3964" s="5390">
        <v>332</v>
      </c>
      <c r="S3964" s="5387">
        <v>55.81</v>
      </c>
      <c r="T3964" s="5388">
        <v>9907.5</v>
      </c>
      <c r="U3964" s="5387">
        <v>52.66</v>
      </c>
      <c r="V3964" s="5388">
        <v>3001</v>
      </c>
      <c r="W3964" s="5872"/>
      <c r="X3964" s="5872"/>
      <c r="Y3964" s="5872"/>
      <c r="Z3964" s="5872"/>
      <c r="AA3964" s="5872"/>
      <c r="AB3964" s="5872"/>
    </row>
    <row r="3965" spans="1:28">
      <c r="A3965" s="5386">
        <v>43490</v>
      </c>
      <c r="B3965" s="5389">
        <v>43.121027426716566</v>
      </c>
      <c r="C3965" s="5389">
        <v>39.909999999999997</v>
      </c>
      <c r="D3965" s="5834"/>
      <c r="E3965" s="5389">
        <v>44.58</v>
      </c>
      <c r="F3965" s="5389">
        <v>1.3259576462486131</v>
      </c>
      <c r="G3965" s="5389">
        <v>1.17</v>
      </c>
      <c r="H3965" s="5389">
        <v>1.56</v>
      </c>
      <c r="I3965" s="5387">
        <v>44.125</v>
      </c>
      <c r="J3965" s="5387">
        <v>44.625</v>
      </c>
      <c r="K3965" s="5861"/>
      <c r="L3965" s="5387">
        <v>45.8125</v>
      </c>
      <c r="M3965" s="5387">
        <v>46.125</v>
      </c>
      <c r="N3965" s="5861"/>
      <c r="O3965" s="5387">
        <v>63.41</v>
      </c>
      <c r="P3965" s="5387">
        <v>60.42</v>
      </c>
      <c r="Q3965" s="5389">
        <v>52.72</v>
      </c>
      <c r="R3965" s="5390">
        <v>701</v>
      </c>
      <c r="S3965" s="5387">
        <v>55.67</v>
      </c>
      <c r="T3965" s="5388">
        <v>9126</v>
      </c>
      <c r="U3965" s="5387">
        <v>52.72</v>
      </c>
      <c r="V3965" s="5388">
        <v>2845</v>
      </c>
      <c r="W3965" s="5872"/>
      <c r="X3965" s="5872"/>
      <c r="Y3965" s="5872"/>
      <c r="Z3965" s="5872"/>
      <c r="AA3965" s="5872"/>
      <c r="AB3965" s="5872"/>
    </row>
    <row r="3966" spans="1:28">
      <c r="A3966" s="5386">
        <v>43493</v>
      </c>
      <c r="B3966" s="5389">
        <v>41.135140650729618</v>
      </c>
      <c r="C3966" s="5389">
        <v>39.79</v>
      </c>
      <c r="D3966" s="5834"/>
      <c r="E3966" s="5389">
        <v>41.11</v>
      </c>
      <c r="F3966" s="5389">
        <v>1.3995115607026125</v>
      </c>
      <c r="G3966" s="5389">
        <v>1.36</v>
      </c>
      <c r="H3966" s="5389">
        <v>1.43</v>
      </c>
      <c r="I3966" s="5387">
        <v>43.8125</v>
      </c>
      <c r="J3966" s="5387">
        <v>44.5</v>
      </c>
      <c r="K3966" s="5861"/>
      <c r="L3966" s="5387">
        <v>45.625</v>
      </c>
      <c r="M3966" s="5387">
        <v>46.375</v>
      </c>
      <c r="N3966" s="5861"/>
      <c r="O3966" s="5387">
        <v>62.83</v>
      </c>
      <c r="P3966" s="5387">
        <v>59.82</v>
      </c>
      <c r="Q3966" s="5389">
        <v>56.49</v>
      </c>
      <c r="R3966" s="5390">
        <v>163</v>
      </c>
      <c r="S3966" s="5387">
        <v>54.6</v>
      </c>
      <c r="T3966" s="5388">
        <v>9072.5</v>
      </c>
      <c r="U3966" s="5387">
        <v>48.06</v>
      </c>
      <c r="V3966" s="5388">
        <v>3140</v>
      </c>
      <c r="W3966" s="5872"/>
      <c r="X3966" s="5872"/>
      <c r="Y3966" s="5872"/>
      <c r="Z3966" s="5872"/>
      <c r="AA3966" s="5872"/>
      <c r="AB3966" s="5872"/>
    </row>
    <row r="3967" spans="1:28">
      <c r="A3967" s="5386">
        <v>43494</v>
      </c>
      <c r="B3967" s="5389">
        <v>43.416911505880428</v>
      </c>
      <c r="C3967" s="5389">
        <v>40.200000000000003</v>
      </c>
      <c r="D3967" s="5834"/>
      <c r="E3967" s="5389">
        <v>44.83</v>
      </c>
      <c r="F3967" s="5389">
        <v>1.4946649092153799</v>
      </c>
      <c r="G3967" s="5389">
        <v>1.36</v>
      </c>
      <c r="H3967" s="5389">
        <v>1.97</v>
      </c>
      <c r="I3967" s="5387">
        <v>44.0625</v>
      </c>
      <c r="J3967" s="5387">
        <v>44.625</v>
      </c>
      <c r="K3967" s="5861"/>
      <c r="L3967" s="5387">
        <v>44.5</v>
      </c>
      <c r="M3967" s="5387">
        <v>46.25</v>
      </c>
      <c r="N3967" s="5861"/>
      <c r="O3967" s="5387">
        <v>63.54</v>
      </c>
      <c r="P3967" s="5387">
        <v>59.65</v>
      </c>
      <c r="Q3967" s="5389">
        <v>46.99</v>
      </c>
      <c r="R3967" s="5390">
        <v>881</v>
      </c>
      <c r="S3967" s="5387">
        <v>54.26</v>
      </c>
      <c r="T3967" s="5388">
        <v>8564</v>
      </c>
      <c r="U3967" s="5387">
        <v>47.56</v>
      </c>
      <c r="V3967" s="5388">
        <v>3319</v>
      </c>
      <c r="W3967" s="5872"/>
      <c r="X3967" s="5872"/>
      <c r="Y3967" s="5872"/>
      <c r="Z3967" s="5872"/>
      <c r="AA3967" s="5872"/>
      <c r="AB3967" s="5872"/>
    </row>
    <row r="3968" spans="1:28">
      <c r="A3968" s="5386">
        <v>43495</v>
      </c>
      <c r="B3968" s="5389">
        <v>43.457937846153754</v>
      </c>
      <c r="C3968" s="5389">
        <v>40.74</v>
      </c>
      <c r="D3968" s="5834"/>
      <c r="E3968" s="5389">
        <v>44.98</v>
      </c>
      <c r="F3968" s="5389">
        <v>1.5118961681087764</v>
      </c>
      <c r="G3968" s="5389">
        <v>1.36</v>
      </c>
      <c r="H3968" s="5389">
        <v>2.02</v>
      </c>
      <c r="I3968" s="5387">
        <v>43.5625</v>
      </c>
      <c r="J3968" s="5387">
        <v>44.0625</v>
      </c>
      <c r="K3968" s="5861"/>
      <c r="L3968" s="5387">
        <v>44.5625</v>
      </c>
      <c r="M3968" s="5387">
        <v>46.4375</v>
      </c>
      <c r="N3968" s="5861"/>
      <c r="O3968" s="5387">
        <v>63.14</v>
      </c>
      <c r="P3968" s="5387">
        <v>59.31</v>
      </c>
      <c r="Q3968" s="5389">
        <v>48.11</v>
      </c>
      <c r="R3968" s="5390">
        <v>1795</v>
      </c>
      <c r="S3968" s="5387">
        <v>52.9</v>
      </c>
      <c r="T3968" s="5388">
        <v>9427.5</v>
      </c>
      <c r="U3968" s="5387">
        <v>44.79</v>
      </c>
      <c r="V3968" s="5388">
        <v>6183</v>
      </c>
      <c r="W3968" s="5872"/>
      <c r="X3968" s="5872"/>
      <c r="Y3968" s="5872"/>
      <c r="Z3968" s="5872"/>
      <c r="AA3968" s="5872"/>
      <c r="AB3968" s="5872"/>
    </row>
    <row r="3969" spans="1:28">
      <c r="A3969" s="5386">
        <v>43496</v>
      </c>
      <c r="B3969" s="5389">
        <v>42.197380498983691</v>
      </c>
      <c r="C3969" s="5389">
        <v>40.65</v>
      </c>
      <c r="D3969" s="5834"/>
      <c r="E3969" s="5389">
        <v>42.48</v>
      </c>
      <c r="F3969" s="5389">
        <v>1.5033363308004737</v>
      </c>
      <c r="G3969" s="5389">
        <v>1.33</v>
      </c>
      <c r="H3969" s="5389">
        <v>1.87</v>
      </c>
      <c r="I3969" s="5387">
        <v>44.3125</v>
      </c>
      <c r="J3969" s="5387">
        <v>44.5625</v>
      </c>
      <c r="K3969" s="5861"/>
      <c r="L3969" s="5387">
        <v>44.8125</v>
      </c>
      <c r="M3969" s="5387">
        <v>46</v>
      </c>
      <c r="N3969" s="5861"/>
      <c r="O3969" s="5387">
        <v>61.94</v>
      </c>
      <c r="P3969" s="5387">
        <v>58.86</v>
      </c>
      <c r="Q3969" s="5389">
        <v>47.01</v>
      </c>
      <c r="R3969" s="5390">
        <v>1121</v>
      </c>
      <c r="S3969" s="5387">
        <v>51.47</v>
      </c>
      <c r="T3969" s="5388">
        <v>9416.5</v>
      </c>
      <c r="U3969" s="5387">
        <v>41.88</v>
      </c>
      <c r="V3969" s="5388">
        <v>4333</v>
      </c>
      <c r="W3969" s="5872"/>
      <c r="X3969" s="5872"/>
      <c r="Y3969" s="5872"/>
      <c r="Z3969" s="5872"/>
      <c r="AA3969" s="5872"/>
      <c r="AB3969" s="5872"/>
    </row>
    <row r="3970" spans="1:28">
      <c r="A3970" s="5386">
        <v>43497</v>
      </c>
      <c r="B3970" s="5389">
        <v>41.209091267264952</v>
      </c>
      <c r="C3970" s="5389">
        <v>37.79</v>
      </c>
      <c r="D3970" s="5834"/>
      <c r="E3970" s="5389">
        <v>42.52</v>
      </c>
      <c r="F3970" s="5389">
        <v>1.1983453005537312</v>
      </c>
      <c r="G3970" s="5389">
        <v>1.1100000000000001</v>
      </c>
      <c r="H3970" s="5389">
        <v>1.25</v>
      </c>
      <c r="I3970" s="5387">
        <v>41.0625</v>
      </c>
      <c r="J3970" s="5387">
        <v>42.5625</v>
      </c>
      <c r="K3970" s="5861"/>
      <c r="L3970" s="5387">
        <v>43.0625</v>
      </c>
      <c r="M3970" s="5387">
        <v>44.1875</v>
      </c>
      <c r="N3970" s="5861"/>
      <c r="O3970" s="5387">
        <v>64.44</v>
      </c>
      <c r="P3970" s="5387">
        <v>58.75</v>
      </c>
      <c r="Q3970" s="5389">
        <v>51.85</v>
      </c>
      <c r="R3970" s="5390">
        <v>953</v>
      </c>
      <c r="S3970" s="5387">
        <v>52.98</v>
      </c>
      <c r="T3970" s="5388">
        <v>7787.5</v>
      </c>
      <c r="U3970" s="5387">
        <v>44.76</v>
      </c>
      <c r="V3970" s="5388">
        <v>4787</v>
      </c>
      <c r="W3970" s="5872"/>
      <c r="X3970" s="5872"/>
      <c r="Y3970" s="5872"/>
      <c r="Z3970" s="5872"/>
      <c r="AA3970" s="5872"/>
      <c r="AB3970" s="5872"/>
    </row>
    <row r="3971" spans="1:28">
      <c r="A3971" s="5386">
        <v>43500</v>
      </c>
      <c r="B3971" s="5389">
        <v>40.757700249449265</v>
      </c>
      <c r="C3971" s="5389">
        <v>39.83</v>
      </c>
      <c r="D3971" s="5834"/>
      <c r="E3971" s="5389">
        <v>40.82</v>
      </c>
      <c r="F3971" s="5389">
        <v>1.4279626555621503</v>
      </c>
      <c r="G3971" s="5389">
        <v>1.3</v>
      </c>
      <c r="H3971" s="5389">
        <v>1.63</v>
      </c>
      <c r="I3971" s="5387">
        <v>43</v>
      </c>
      <c r="J3971" s="5387">
        <v>42.375</v>
      </c>
      <c r="K3971" s="5861"/>
      <c r="L3971" s="5387">
        <v>44.0625</v>
      </c>
      <c r="M3971" s="5387">
        <v>43.3125</v>
      </c>
      <c r="N3971" s="5861"/>
      <c r="O3971" s="5387">
        <v>62.93</v>
      </c>
      <c r="P3971" s="5387">
        <v>57.79</v>
      </c>
      <c r="Q3971" s="5389">
        <v>50</v>
      </c>
      <c r="R3971" s="5390">
        <v>809</v>
      </c>
      <c r="S3971" s="5387">
        <v>51.53</v>
      </c>
      <c r="T3971" s="5388">
        <v>8244</v>
      </c>
      <c r="U3971" s="5387">
        <v>45.3</v>
      </c>
      <c r="V3971" s="5388">
        <v>14396</v>
      </c>
      <c r="W3971" s="5872"/>
      <c r="X3971" s="5872"/>
      <c r="Y3971" s="5872"/>
      <c r="Z3971" s="5872"/>
      <c r="AA3971" s="5872"/>
      <c r="AB3971" s="5872"/>
    </row>
    <row r="3972" spans="1:28">
      <c r="A3972" s="5386">
        <v>43501</v>
      </c>
      <c r="B3972" s="5389">
        <v>41.902145921809428</v>
      </c>
      <c r="C3972" s="5389">
        <v>39.380000000000003</v>
      </c>
      <c r="D3972" s="5834"/>
      <c r="E3972" s="5389">
        <v>43.24</v>
      </c>
      <c r="F3972" s="5389">
        <v>1.4068820065394367</v>
      </c>
      <c r="G3972" s="5389">
        <v>1.34</v>
      </c>
      <c r="H3972" s="5389">
        <v>1.41</v>
      </c>
      <c r="I3972" s="5387">
        <v>42.3125</v>
      </c>
      <c r="J3972" s="5387">
        <v>41.4375</v>
      </c>
      <c r="K3972" s="5861"/>
      <c r="L3972" s="5387">
        <v>42.875</v>
      </c>
      <c r="M3972" s="5387">
        <v>42.3125</v>
      </c>
      <c r="N3972" s="5861"/>
      <c r="O3972" s="5387">
        <v>63.1</v>
      </c>
      <c r="P3972" s="5387">
        <v>57.12</v>
      </c>
      <c r="Q3972" s="5389">
        <v>50.3</v>
      </c>
      <c r="R3972" s="5390">
        <v>554</v>
      </c>
      <c r="S3972" s="5387">
        <v>50.59</v>
      </c>
      <c r="T3972" s="5388">
        <v>7072</v>
      </c>
      <c r="U3972" s="5387">
        <v>42.94</v>
      </c>
      <c r="V3972" s="5388">
        <v>11654</v>
      </c>
      <c r="W3972" s="5872"/>
      <c r="X3972" s="5872"/>
      <c r="Y3972" s="5872"/>
      <c r="Z3972" s="5872"/>
      <c r="AA3972" s="5872"/>
      <c r="AB3972" s="5872"/>
    </row>
    <row r="3973" spans="1:28">
      <c r="A3973" s="5386">
        <v>43502</v>
      </c>
      <c r="B3973" s="5389">
        <v>41.46851590437754</v>
      </c>
      <c r="C3973" s="5389">
        <v>39.340000000000003</v>
      </c>
      <c r="D3973" s="5834"/>
      <c r="E3973" s="5389">
        <v>42.53</v>
      </c>
      <c r="F3973" s="5389">
        <v>1.6326826909179855</v>
      </c>
      <c r="G3973" s="5389">
        <v>1.35</v>
      </c>
      <c r="H3973" s="5389">
        <v>2.2200000000000002</v>
      </c>
      <c r="I3973" s="5387">
        <v>42.25</v>
      </c>
      <c r="J3973" s="5387">
        <v>40.8125</v>
      </c>
      <c r="K3973" s="5861"/>
      <c r="L3973" s="5387">
        <v>43.0625</v>
      </c>
      <c r="M3973" s="5387">
        <v>41.75</v>
      </c>
      <c r="N3973" s="5861"/>
      <c r="O3973" s="5387">
        <v>62.85</v>
      </c>
      <c r="P3973" s="5387">
        <v>55.96</v>
      </c>
      <c r="Q3973" s="5389">
        <v>48.55</v>
      </c>
      <c r="R3973" s="5390">
        <v>520</v>
      </c>
      <c r="S3973" s="5387">
        <v>48.9</v>
      </c>
      <c r="T3973" s="5388">
        <v>9132</v>
      </c>
      <c r="U3973" s="5387">
        <v>41.31</v>
      </c>
      <c r="V3973" s="5388">
        <v>12818</v>
      </c>
      <c r="W3973" s="5872"/>
      <c r="X3973" s="5872"/>
      <c r="Y3973" s="5872"/>
      <c r="Z3973" s="5872"/>
      <c r="AA3973" s="5872"/>
      <c r="AB3973" s="5872"/>
    </row>
    <row r="3974" spans="1:28">
      <c r="A3974" s="5386">
        <v>43503</v>
      </c>
      <c r="B3974" s="5389">
        <v>40.872753563781345</v>
      </c>
      <c r="C3974" s="5389">
        <v>38.22</v>
      </c>
      <c r="D3974" s="5834"/>
      <c r="E3974" s="5389">
        <v>42.04</v>
      </c>
      <c r="F3974" s="5389">
        <v>1.3935958648301414</v>
      </c>
      <c r="G3974" s="5389">
        <v>1.36</v>
      </c>
      <c r="H3974" s="5389">
        <v>1.36</v>
      </c>
      <c r="I3974" s="5387">
        <v>40.3125</v>
      </c>
      <c r="J3974" s="5387">
        <v>39.4375</v>
      </c>
      <c r="K3974" s="5861"/>
      <c r="L3974" s="5387">
        <v>40.75</v>
      </c>
      <c r="M3974" s="5387">
        <v>40.1875</v>
      </c>
      <c r="N3974" s="5861"/>
      <c r="O3974" s="5387">
        <v>63.45</v>
      </c>
      <c r="P3974" s="5387">
        <v>54.9</v>
      </c>
      <c r="Q3974" s="5389">
        <v>43.09</v>
      </c>
      <c r="R3974" s="5390">
        <v>580</v>
      </c>
      <c r="S3974" s="5387">
        <v>47.13</v>
      </c>
      <c r="T3974" s="5388">
        <v>8147.5</v>
      </c>
      <c r="U3974" s="5387">
        <v>42.63</v>
      </c>
      <c r="V3974" s="5388">
        <v>15195</v>
      </c>
      <c r="W3974" s="5872"/>
      <c r="X3974" s="5872"/>
      <c r="Y3974" s="5872"/>
      <c r="Z3974" s="5872"/>
      <c r="AA3974" s="5872"/>
      <c r="AB3974" s="5872"/>
    </row>
    <row r="3975" spans="1:28">
      <c r="A3975" s="5386">
        <v>43504</v>
      </c>
      <c r="B3975" s="5389">
        <v>38.512646454970977</v>
      </c>
      <c r="C3975" s="5389">
        <v>35.72</v>
      </c>
      <c r="D3975" s="5834"/>
      <c r="E3975" s="5389">
        <v>39.65</v>
      </c>
      <c r="F3975" s="5389">
        <v>1.2033832906981057</v>
      </c>
      <c r="G3975" s="5389">
        <v>1.1100000000000001</v>
      </c>
      <c r="H3975" s="5389">
        <v>1.35</v>
      </c>
      <c r="I3975" s="5387">
        <v>38.75</v>
      </c>
      <c r="J3975" s="5387">
        <v>38.125</v>
      </c>
      <c r="K3975" s="5861"/>
      <c r="L3975" s="5387">
        <v>40.3125</v>
      </c>
      <c r="M3975" s="5387">
        <v>39.5</v>
      </c>
      <c r="N3975" s="5861"/>
      <c r="O3975" s="5387">
        <v>64.19</v>
      </c>
      <c r="P3975" s="5387">
        <v>53.65</v>
      </c>
      <c r="Q3975" s="5389">
        <v>41.12</v>
      </c>
      <c r="R3975" s="5390">
        <v>292</v>
      </c>
      <c r="S3975" s="5387">
        <v>46.23</v>
      </c>
      <c r="T3975" s="5388">
        <v>7536</v>
      </c>
      <c r="U3975" s="5387">
        <v>41.82</v>
      </c>
      <c r="V3975" s="5388">
        <v>15810</v>
      </c>
      <c r="W3975" s="5872"/>
      <c r="X3975" s="5872"/>
      <c r="Y3975" s="5872"/>
      <c r="Z3975" s="5872"/>
      <c r="AA3975" s="5872"/>
      <c r="AB3975" s="5872"/>
    </row>
    <row r="3976" spans="1:28">
      <c r="A3976" s="5386">
        <v>43507</v>
      </c>
      <c r="B3976" s="5389">
        <v>38.358703966304475</v>
      </c>
      <c r="C3976" s="5389">
        <v>36.49</v>
      </c>
      <c r="D3976" s="5834"/>
      <c r="E3976" s="5389">
        <v>39.22</v>
      </c>
      <c r="F3976" s="5389">
        <v>1.6588532299504499</v>
      </c>
      <c r="G3976" s="5389">
        <v>1.29</v>
      </c>
      <c r="H3976" s="5389">
        <v>2.13</v>
      </c>
      <c r="I3976" s="5387">
        <v>38.375</v>
      </c>
      <c r="J3976" s="5387">
        <v>37.375</v>
      </c>
      <c r="K3976" s="5861"/>
      <c r="L3976" s="5387">
        <v>39.3125</v>
      </c>
      <c r="M3976" s="5387">
        <v>39</v>
      </c>
      <c r="N3976" s="5861"/>
      <c r="O3976" s="5387">
        <v>62.85</v>
      </c>
      <c r="P3976" s="5387">
        <v>51.81</v>
      </c>
      <c r="Q3976" s="5389">
        <v>41.48</v>
      </c>
      <c r="R3976" s="5390">
        <v>296</v>
      </c>
      <c r="S3976" s="5387">
        <v>45.01</v>
      </c>
      <c r="T3976" s="5388">
        <v>7731</v>
      </c>
      <c r="U3976" s="5387">
        <v>38.78</v>
      </c>
      <c r="V3976" s="5388">
        <v>10875</v>
      </c>
      <c r="W3976" s="5872"/>
      <c r="X3976" s="5872"/>
      <c r="Y3976" s="5872"/>
      <c r="Z3976" s="5872"/>
      <c r="AA3976" s="5872"/>
      <c r="AB3976" s="5872"/>
    </row>
    <row r="3977" spans="1:28">
      <c r="A3977" s="5386">
        <v>43508</v>
      </c>
      <c r="B3977" s="5389">
        <v>37.591735711052223</v>
      </c>
      <c r="C3977" s="5389">
        <v>35.65</v>
      </c>
      <c r="D3977" s="5834"/>
      <c r="E3977" s="5389">
        <v>38.549999999999997</v>
      </c>
      <c r="F3977" s="5389">
        <v>1.6758786097005332</v>
      </c>
      <c r="G3977" s="5389">
        <v>1.4</v>
      </c>
      <c r="H3977" s="5389">
        <v>2.09</v>
      </c>
      <c r="I3977" s="5387">
        <v>37.9375</v>
      </c>
      <c r="J3977" s="5387">
        <v>36.625</v>
      </c>
      <c r="K3977" s="5861"/>
      <c r="L3977" s="5387">
        <v>38.5625</v>
      </c>
      <c r="M3977" s="5387">
        <v>37.5</v>
      </c>
      <c r="N3977" s="5861"/>
      <c r="O3977" s="5387">
        <v>63.18</v>
      </c>
      <c r="P3977" s="5387">
        <v>50.53</v>
      </c>
      <c r="Q3977" s="5389">
        <v>42.06</v>
      </c>
      <c r="R3977" s="5390">
        <v>381</v>
      </c>
      <c r="S3977" s="5387">
        <v>43.98</v>
      </c>
      <c r="T3977" s="5388">
        <v>7350.5</v>
      </c>
      <c r="U3977" s="5387">
        <v>38.28</v>
      </c>
      <c r="V3977" s="5388">
        <v>16089</v>
      </c>
      <c r="W3977" s="5872"/>
      <c r="X3977" s="5872"/>
      <c r="Y3977" s="5872"/>
      <c r="Z3977" s="5872"/>
      <c r="AA3977" s="5872"/>
      <c r="AB3977" s="5872"/>
    </row>
    <row r="3978" spans="1:28">
      <c r="A3978" s="5386">
        <v>43509</v>
      </c>
      <c r="B3978" s="5389">
        <v>37.781929505440388</v>
      </c>
      <c r="C3978" s="5389">
        <v>35.57</v>
      </c>
      <c r="D3978" s="5834"/>
      <c r="E3978" s="5389">
        <v>38.56</v>
      </c>
      <c r="F3978" s="5389">
        <v>1.6826444515730261</v>
      </c>
      <c r="G3978" s="5389">
        <v>1.33</v>
      </c>
      <c r="H3978" s="5389">
        <v>1.93</v>
      </c>
      <c r="I3978" s="5387">
        <v>37.8125</v>
      </c>
      <c r="J3978" s="5387">
        <v>35.875</v>
      </c>
      <c r="K3978" s="5861"/>
      <c r="L3978" s="5387">
        <v>38.4375</v>
      </c>
      <c r="M3978" s="5387">
        <v>37.375</v>
      </c>
      <c r="N3978" s="5861"/>
      <c r="O3978" s="5387">
        <v>62.61</v>
      </c>
      <c r="P3978" s="5387">
        <v>49.63</v>
      </c>
      <c r="Q3978" s="5389">
        <v>41.64</v>
      </c>
      <c r="R3978" s="5390">
        <v>1403</v>
      </c>
      <c r="S3978" s="5387">
        <v>42.67</v>
      </c>
      <c r="T3978" s="5388">
        <v>8719.5</v>
      </c>
      <c r="U3978" s="5387">
        <v>38.24</v>
      </c>
      <c r="V3978" s="5388">
        <v>10169</v>
      </c>
      <c r="W3978" s="5872"/>
      <c r="X3978" s="5872"/>
      <c r="Y3978" s="5872"/>
      <c r="Z3978" s="5872"/>
      <c r="AA3978" s="5872"/>
      <c r="AB3978" s="5872"/>
    </row>
    <row r="3979" spans="1:28">
      <c r="A3979" s="5386">
        <v>43510</v>
      </c>
      <c r="B3979" s="5389">
        <v>35.864129118190689</v>
      </c>
      <c r="C3979" s="5389">
        <v>34.5</v>
      </c>
      <c r="D3979" s="5834"/>
      <c r="E3979" s="5389">
        <v>36.5</v>
      </c>
      <c r="F3979" s="5389">
        <v>1.6634719625841055</v>
      </c>
      <c r="G3979" s="5389">
        <v>1.4</v>
      </c>
      <c r="H3979" s="5389">
        <v>2.08</v>
      </c>
      <c r="I3979" s="5387">
        <v>36.3125</v>
      </c>
      <c r="J3979" s="5387">
        <v>36.0625</v>
      </c>
      <c r="K3979" s="5861"/>
      <c r="L3979" s="5387">
        <v>36.4375</v>
      </c>
      <c r="M3979" s="5387">
        <v>37.3125</v>
      </c>
      <c r="N3979" s="5861"/>
      <c r="O3979" s="5387">
        <v>62.44</v>
      </c>
      <c r="P3979" s="5387">
        <v>48.66</v>
      </c>
      <c r="Q3979" s="5389">
        <v>40.58</v>
      </c>
      <c r="R3979" s="5390">
        <v>1286</v>
      </c>
      <c r="S3979" s="5387">
        <v>41.99</v>
      </c>
      <c r="T3979" s="5388">
        <v>7956.5</v>
      </c>
      <c r="U3979" s="5387">
        <v>38.159999999999997</v>
      </c>
      <c r="V3979" s="5388">
        <v>4298</v>
      </c>
      <c r="W3979" s="5872"/>
      <c r="X3979" s="5872"/>
      <c r="Y3979" s="5872"/>
      <c r="Z3979" s="5872"/>
      <c r="AA3979" s="5872"/>
      <c r="AB3979" s="5872"/>
    </row>
    <row r="3980" spans="1:28">
      <c r="A3980" s="5386">
        <v>43511</v>
      </c>
      <c r="B3980" s="5389">
        <v>34.857196150755009</v>
      </c>
      <c r="C3980" s="5389">
        <v>33.01</v>
      </c>
      <c r="D3980" s="5834"/>
      <c r="E3980" s="5389">
        <v>35.65</v>
      </c>
      <c r="F3980" s="5389">
        <v>1.3204544630938251</v>
      </c>
      <c r="G3980" s="5389">
        <v>1.19</v>
      </c>
      <c r="H3980" s="5389">
        <v>1.54</v>
      </c>
      <c r="I3980" s="5387">
        <v>35.6875</v>
      </c>
      <c r="J3980" s="5387">
        <v>35.375</v>
      </c>
      <c r="K3980" s="5861"/>
      <c r="L3980" s="5387">
        <v>37.25</v>
      </c>
      <c r="M3980" s="5387">
        <v>36.5</v>
      </c>
      <c r="N3980" s="5861"/>
      <c r="O3980" s="5387">
        <v>63.92</v>
      </c>
      <c r="P3980" s="5387">
        <v>47.29</v>
      </c>
      <c r="Q3980" s="5389">
        <v>40.869999999999997</v>
      </c>
      <c r="R3980" s="5390">
        <v>1694.7</v>
      </c>
      <c r="S3980" s="5387">
        <v>42.14</v>
      </c>
      <c r="T3980" s="5388">
        <v>8259.2000000000007</v>
      </c>
      <c r="U3980" s="5387">
        <v>38.799999999999997</v>
      </c>
      <c r="V3980" s="5388">
        <v>4640</v>
      </c>
      <c r="W3980" s="5872"/>
      <c r="X3980" s="5872"/>
      <c r="Y3980" s="5872"/>
      <c r="Z3980" s="5872"/>
      <c r="AA3980" s="5872"/>
      <c r="AB3980" s="5872"/>
    </row>
    <row r="3981" spans="1:28">
      <c r="A3981" s="5386">
        <v>43514</v>
      </c>
      <c r="B3981" s="5389">
        <v>34.671018158145898</v>
      </c>
      <c r="C3981" s="5389">
        <v>33.68</v>
      </c>
      <c r="D3981" s="5834"/>
      <c r="E3981" s="5389">
        <v>35.049999999999997</v>
      </c>
      <c r="F3981" s="5389">
        <v>1.4777816229170297</v>
      </c>
      <c r="G3981" s="5389">
        <v>1.35</v>
      </c>
      <c r="H3981" s="5389">
        <v>1.72</v>
      </c>
      <c r="I3981" s="5387">
        <v>35.625</v>
      </c>
      <c r="J3981" s="5387">
        <v>35.25</v>
      </c>
      <c r="K3981" s="5861"/>
      <c r="L3981" s="5387">
        <v>36.1875</v>
      </c>
      <c r="M3981" s="5387">
        <v>35.9375</v>
      </c>
      <c r="N3981" s="5861"/>
      <c r="O3981" s="5387">
        <v>61.6</v>
      </c>
      <c r="P3981" s="5387">
        <v>47.59</v>
      </c>
      <c r="Q3981" s="5389">
        <v>40.42</v>
      </c>
      <c r="R3981" s="5390">
        <v>1627</v>
      </c>
      <c r="S3981" s="5387">
        <v>42.33</v>
      </c>
      <c r="T3981" s="5388">
        <v>7028.5</v>
      </c>
      <c r="U3981" s="5387">
        <v>38.9</v>
      </c>
      <c r="V3981" s="5388">
        <v>4847</v>
      </c>
      <c r="W3981" s="5872"/>
      <c r="X3981" s="5872"/>
      <c r="Y3981" s="5872"/>
      <c r="Z3981" s="5872"/>
      <c r="AA3981" s="5872"/>
      <c r="AB3981" s="5872"/>
    </row>
    <row r="3982" spans="1:28">
      <c r="A3982" s="5386">
        <v>43515</v>
      </c>
      <c r="B3982" s="5389">
        <v>35.182765591668847</v>
      </c>
      <c r="C3982" s="5389">
        <v>33.33</v>
      </c>
      <c r="D3982" s="5834"/>
      <c r="E3982" s="5389">
        <v>36.15</v>
      </c>
      <c r="F3982" s="5389">
        <v>1.1175932019140242</v>
      </c>
      <c r="G3982" s="5389">
        <v>1.4</v>
      </c>
      <c r="H3982" s="5389">
        <v>0.94</v>
      </c>
      <c r="I3982" s="5387">
        <v>35.5625</v>
      </c>
      <c r="J3982" s="5387">
        <v>35.375</v>
      </c>
      <c r="K3982" s="5861"/>
      <c r="L3982" s="5387">
        <v>36.5</v>
      </c>
      <c r="M3982" s="5387">
        <v>36.625</v>
      </c>
      <c r="N3982" s="5861"/>
      <c r="O3982" s="5387">
        <v>60.45</v>
      </c>
      <c r="P3982" s="5387">
        <v>47.71</v>
      </c>
      <c r="Q3982" s="5389">
        <v>41.18</v>
      </c>
      <c r="R3982" s="5390">
        <v>1831</v>
      </c>
      <c r="S3982" s="5387">
        <v>42.5</v>
      </c>
      <c r="T3982" s="5388">
        <v>8474.5</v>
      </c>
      <c r="U3982" s="5387">
        <v>37.770000000000003</v>
      </c>
      <c r="V3982" s="5388">
        <v>3762</v>
      </c>
      <c r="W3982" s="5872"/>
      <c r="X3982" s="5872"/>
      <c r="Y3982" s="5872"/>
      <c r="Z3982" s="5872"/>
      <c r="AA3982" s="5872"/>
      <c r="AB3982" s="5872"/>
    </row>
    <row r="3983" spans="1:28">
      <c r="A3983" s="5386">
        <v>43516</v>
      </c>
      <c r="B3983" s="5389">
        <v>33.39967501785717</v>
      </c>
      <c r="C3983" s="5389">
        <v>32.590000000000003</v>
      </c>
      <c r="D3983" s="5834"/>
      <c r="E3983" s="5389">
        <v>33.42</v>
      </c>
      <c r="F3983" s="5389">
        <v>1.3804861220812823</v>
      </c>
      <c r="G3983" s="5389">
        <v>1.07</v>
      </c>
      <c r="H3983" s="5389">
        <v>2.1800000000000002</v>
      </c>
      <c r="I3983" s="5387">
        <v>35.4375</v>
      </c>
      <c r="J3983" s="5387">
        <v>35.1875</v>
      </c>
      <c r="K3983" s="5861"/>
      <c r="L3983" s="5387">
        <v>35.9375</v>
      </c>
      <c r="M3983" s="5387">
        <v>36.875</v>
      </c>
      <c r="N3983" s="5861"/>
      <c r="O3983" s="5387">
        <v>60.98</v>
      </c>
      <c r="P3983" s="5387">
        <v>47.76</v>
      </c>
      <c r="Q3983" s="5389">
        <v>40.799999999999997</v>
      </c>
      <c r="R3983" s="5390">
        <v>1904.5</v>
      </c>
      <c r="S3983" s="5387">
        <v>42.9</v>
      </c>
      <c r="T3983" s="5388">
        <v>8192.5</v>
      </c>
      <c r="U3983" s="5387">
        <v>37.700000000000003</v>
      </c>
      <c r="V3983" s="5388">
        <v>2729</v>
      </c>
      <c r="W3983" s="5872"/>
      <c r="X3983" s="5872"/>
      <c r="Y3983" s="5872"/>
      <c r="Z3983" s="5872"/>
      <c r="AA3983" s="5872"/>
      <c r="AB3983" s="5872"/>
    </row>
    <row r="3984" spans="1:28">
      <c r="A3984" s="5386">
        <v>43517</v>
      </c>
      <c r="B3984" s="5389">
        <v>33.049759830030759</v>
      </c>
      <c r="C3984" s="5389">
        <v>33.049999999999997</v>
      </c>
      <c r="D3984" s="5834"/>
      <c r="E3984" s="5389">
        <v>32.5</v>
      </c>
      <c r="F3984" s="5389">
        <v>1.3871239066909014</v>
      </c>
      <c r="G3984" s="5389">
        <v>1.24</v>
      </c>
      <c r="H3984" s="5389">
        <v>2.2000000000000002</v>
      </c>
      <c r="I3984" s="5387">
        <v>35.625</v>
      </c>
      <c r="J3984" s="5387">
        <v>35.9375</v>
      </c>
      <c r="K3984" s="5861"/>
      <c r="L3984" s="5387">
        <v>36.9375</v>
      </c>
      <c r="M3984" s="5387">
        <v>37.5</v>
      </c>
      <c r="N3984" s="5861"/>
      <c r="O3984" s="5387">
        <v>60.39</v>
      </c>
      <c r="P3984" s="5387">
        <v>50.04</v>
      </c>
      <c r="Q3984" s="5389">
        <v>41.76</v>
      </c>
      <c r="R3984" s="5390">
        <v>1916.5</v>
      </c>
      <c r="S3984" s="5387">
        <v>44.89</v>
      </c>
      <c r="T3984" s="5388">
        <v>9346.5</v>
      </c>
      <c r="U3984" s="5387">
        <v>44.1</v>
      </c>
      <c r="V3984" s="5388">
        <v>4825</v>
      </c>
      <c r="W3984" s="5872"/>
      <c r="X3984" s="5872"/>
      <c r="Y3984" s="5872"/>
      <c r="Z3984" s="5872"/>
      <c r="AA3984" s="5872"/>
      <c r="AB3984" s="5872"/>
    </row>
    <row r="3985" spans="1:28">
      <c r="A3985" s="5386">
        <v>43518</v>
      </c>
      <c r="B3985" s="5389">
        <v>35.842182967428357</v>
      </c>
      <c r="C3985" s="5389">
        <v>33.57</v>
      </c>
      <c r="D3985" s="5834"/>
      <c r="E3985" s="5389">
        <v>36.76</v>
      </c>
      <c r="F3985" s="5389">
        <v>0.69936381844722817</v>
      </c>
      <c r="G3985" s="5389">
        <v>1.23</v>
      </c>
      <c r="H3985" s="5389">
        <v>0.39</v>
      </c>
      <c r="I3985" s="5387">
        <v>35.3125</v>
      </c>
      <c r="J3985" s="5387">
        <v>36.5625</v>
      </c>
      <c r="K3985" s="5861"/>
      <c r="L3985" s="5387">
        <v>35.25</v>
      </c>
      <c r="M3985" s="5387">
        <v>37.625</v>
      </c>
      <c r="N3985" s="5861"/>
      <c r="O3985" s="5387">
        <v>62.35</v>
      </c>
      <c r="P3985" s="5387">
        <v>51.32</v>
      </c>
      <c r="Q3985" s="5389">
        <v>43.36</v>
      </c>
      <c r="R3985" s="5390">
        <v>2863.5</v>
      </c>
      <c r="S3985" s="5387">
        <v>44.81</v>
      </c>
      <c r="T3985" s="5388">
        <v>11837</v>
      </c>
      <c r="U3985" s="5387">
        <v>44.15</v>
      </c>
      <c r="V3985" s="5388">
        <v>6021</v>
      </c>
      <c r="W3985" s="5872"/>
      <c r="X3985" s="5872"/>
      <c r="Y3985" s="5872"/>
      <c r="Z3985" s="5872"/>
      <c r="AA3985" s="5872"/>
      <c r="AB3985" s="5872"/>
    </row>
    <row r="3986" spans="1:28">
      <c r="A3986" s="5386">
        <v>43521</v>
      </c>
      <c r="B3986" s="5389">
        <v>35.099293437074635</v>
      </c>
      <c r="C3986" s="5389">
        <v>33.39</v>
      </c>
      <c r="D3986" s="5834"/>
      <c r="E3986" s="5389">
        <v>35.9</v>
      </c>
      <c r="F3986" s="5389">
        <v>1.1699208861478094</v>
      </c>
      <c r="G3986" s="5389">
        <v>1.08</v>
      </c>
      <c r="H3986" s="5389">
        <v>1.46</v>
      </c>
      <c r="I3986" s="5387">
        <v>35.625</v>
      </c>
      <c r="J3986" s="5387">
        <v>36</v>
      </c>
      <c r="K3986" s="5861"/>
      <c r="L3986" s="5387">
        <v>36.375</v>
      </c>
      <c r="M3986" s="5387">
        <v>36.5625</v>
      </c>
      <c r="N3986" s="5861"/>
      <c r="O3986" s="5387">
        <v>61.68</v>
      </c>
      <c r="P3986" s="5387">
        <v>52</v>
      </c>
      <c r="Q3986" s="5389">
        <v>43.27</v>
      </c>
      <c r="R3986" s="5390">
        <v>2736.5</v>
      </c>
      <c r="S3986" s="5387">
        <v>45.61</v>
      </c>
      <c r="T3986" s="5388">
        <v>12530.3</v>
      </c>
      <c r="U3986" s="5387">
        <v>43.71</v>
      </c>
      <c r="V3986" s="5388">
        <v>6076</v>
      </c>
      <c r="W3986" s="5872"/>
      <c r="X3986" s="5872"/>
      <c r="Y3986" s="5872"/>
      <c r="Z3986" s="5872"/>
      <c r="AA3986" s="5872"/>
      <c r="AB3986" s="5872"/>
    </row>
    <row r="3987" spans="1:28">
      <c r="A3987" s="5386">
        <v>43522</v>
      </c>
      <c r="B3987" s="5389">
        <v>38.026246432781889</v>
      </c>
      <c r="C3987" s="5389">
        <v>33.630000000000003</v>
      </c>
      <c r="D3987" s="5834"/>
      <c r="E3987" s="5389">
        <v>38.9</v>
      </c>
      <c r="F3987" s="5389">
        <v>1.875565473994836</v>
      </c>
      <c r="G3987" s="5389">
        <v>1.24</v>
      </c>
      <c r="H3987" s="5389">
        <v>2.41</v>
      </c>
      <c r="I3987" s="5387">
        <v>39</v>
      </c>
      <c r="J3987" s="5387">
        <v>37.375</v>
      </c>
      <c r="K3987" s="5861"/>
      <c r="L3987" s="5387">
        <v>39.5</v>
      </c>
      <c r="M3987" s="5387">
        <v>38.8125</v>
      </c>
      <c r="N3987" s="5861"/>
      <c r="O3987" s="5387">
        <v>60.5</v>
      </c>
      <c r="P3987" s="5387">
        <v>52.15</v>
      </c>
      <c r="Q3987" s="5389">
        <v>44.29</v>
      </c>
      <c r="R3987" s="5390">
        <v>3140.5</v>
      </c>
      <c r="S3987" s="5387">
        <v>45.63</v>
      </c>
      <c r="T3987" s="5388">
        <v>12313</v>
      </c>
      <c r="U3987" s="5387">
        <v>43.9</v>
      </c>
      <c r="V3987" s="5388">
        <v>5559</v>
      </c>
      <c r="W3987" s="5872"/>
      <c r="X3987" s="5872"/>
      <c r="Y3987" s="5872"/>
      <c r="Z3987" s="5872"/>
      <c r="AA3987" s="5872"/>
      <c r="AB3987" s="5872"/>
    </row>
    <row r="3988" spans="1:28">
      <c r="A3988" s="5386">
        <v>43523</v>
      </c>
      <c r="B3988" s="5389">
        <v>35.415124159759777</v>
      </c>
      <c r="C3988" s="5389">
        <v>33.54</v>
      </c>
      <c r="D3988" s="5834"/>
      <c r="E3988" s="5389">
        <v>36.04</v>
      </c>
      <c r="F3988" s="5389">
        <v>1.156849871368</v>
      </c>
      <c r="G3988" s="5389">
        <v>1.23</v>
      </c>
      <c r="H3988" s="5389">
        <v>1.02</v>
      </c>
      <c r="I3988" s="5387">
        <v>36.6875</v>
      </c>
      <c r="J3988" s="5387">
        <v>36.8125</v>
      </c>
      <c r="K3988" s="5861"/>
      <c r="L3988" s="5387">
        <v>37.9375</v>
      </c>
      <c r="M3988" s="5387">
        <v>38.125</v>
      </c>
      <c r="N3988" s="5861"/>
      <c r="O3988" s="5387">
        <v>60.02</v>
      </c>
      <c r="P3988" s="5387">
        <v>52.44</v>
      </c>
      <c r="Q3988" s="5389">
        <v>43.59</v>
      </c>
      <c r="R3988" s="5390">
        <v>2274</v>
      </c>
      <c r="S3988" s="5387">
        <v>46.36</v>
      </c>
      <c r="T3988" s="5388">
        <v>11410</v>
      </c>
      <c r="U3988" s="5387">
        <v>44.76</v>
      </c>
      <c r="V3988" s="5388">
        <v>7855</v>
      </c>
      <c r="W3988" s="5872"/>
      <c r="X3988" s="5872"/>
      <c r="Y3988" s="5872"/>
      <c r="Z3988" s="5872"/>
      <c r="AA3988" s="5872"/>
      <c r="AB3988" s="5872"/>
    </row>
    <row r="3989" spans="1:28">
      <c r="A3989" s="5386">
        <v>43524</v>
      </c>
      <c r="B3989" s="5389">
        <v>35.603640334489597</v>
      </c>
      <c r="C3989" s="5389">
        <v>33.130000000000003</v>
      </c>
      <c r="D3989" s="5834"/>
      <c r="E3989" s="5389">
        <v>36.81</v>
      </c>
      <c r="F3989" s="5389">
        <v>1.3915903991392917</v>
      </c>
      <c r="G3989" s="5389">
        <v>1.23</v>
      </c>
      <c r="H3989" s="5389">
        <v>2.0299999999999998</v>
      </c>
      <c r="I3989" s="5387">
        <v>36.375</v>
      </c>
      <c r="J3989" s="5387">
        <v>37.125</v>
      </c>
      <c r="K3989" s="5861"/>
      <c r="L3989" s="5387">
        <v>37.875</v>
      </c>
      <c r="M3989" s="5387">
        <v>38.3125</v>
      </c>
      <c r="N3989" s="5861"/>
      <c r="O3989" s="5387">
        <v>58.8</v>
      </c>
      <c r="P3989" s="5387">
        <v>52.79</v>
      </c>
      <c r="Q3989" s="5389">
        <v>44.27</v>
      </c>
      <c r="R3989" s="5390">
        <v>2320</v>
      </c>
      <c r="S3989" s="5387">
        <v>47</v>
      </c>
      <c r="T3989" s="5388">
        <v>9848</v>
      </c>
      <c r="U3989" s="5387">
        <v>45.05</v>
      </c>
      <c r="V3989" s="5388">
        <v>10003</v>
      </c>
      <c r="W3989" s="5872"/>
      <c r="X3989" s="5872"/>
      <c r="Y3989" s="5872"/>
      <c r="Z3989" s="5872"/>
      <c r="AA3989" s="5872"/>
      <c r="AB3989" s="5872"/>
    </row>
    <row r="3990" spans="1:28">
      <c r="A3990" s="5386">
        <v>43525</v>
      </c>
      <c r="B3990" s="5389">
        <v>36.302733660839287</v>
      </c>
      <c r="C3990" s="5389">
        <v>33.75</v>
      </c>
      <c r="D3990" s="5834"/>
      <c r="E3990" s="5389">
        <v>37.46</v>
      </c>
      <c r="F3990" s="5389">
        <v>1.3849107280972424</v>
      </c>
      <c r="G3990" s="5389">
        <v>1.24</v>
      </c>
      <c r="H3990" s="5389">
        <v>1.93</v>
      </c>
      <c r="I3990" s="5387">
        <v>36.0625</v>
      </c>
      <c r="J3990" s="5387">
        <v>36.625</v>
      </c>
      <c r="K3990" s="5861"/>
      <c r="L3990" s="5387">
        <v>37</v>
      </c>
      <c r="M3990" s="5387">
        <v>37.1875</v>
      </c>
      <c r="N3990" s="5861"/>
      <c r="O3990" s="5387">
        <v>62.53</v>
      </c>
      <c r="P3990" s="5387">
        <v>52.32</v>
      </c>
      <c r="Q3990" s="5389">
        <v>44.19</v>
      </c>
      <c r="R3990" s="5390">
        <v>2292</v>
      </c>
      <c r="S3990" s="5387">
        <v>46.7</v>
      </c>
      <c r="T3990" s="5388">
        <v>10773.5</v>
      </c>
      <c r="U3990" s="5387">
        <v>44.03</v>
      </c>
      <c r="V3990" s="5388">
        <v>7832</v>
      </c>
      <c r="W3990" s="5872"/>
      <c r="X3990" s="5872"/>
      <c r="Y3990" s="5872"/>
      <c r="Z3990" s="5872"/>
      <c r="AA3990" s="5872"/>
      <c r="AB3990" s="5872"/>
    </row>
    <row r="3991" spans="1:28">
      <c r="A3991" s="5386">
        <v>43530</v>
      </c>
      <c r="B3991" s="5389">
        <v>34.48254465285634</v>
      </c>
      <c r="C3991" s="5389">
        <v>32.83</v>
      </c>
      <c r="D3991" s="5834"/>
      <c r="E3991" s="5389">
        <v>34.979999999999997</v>
      </c>
      <c r="F3991" s="5389">
        <v>1.1945389132717221</v>
      </c>
      <c r="G3991" s="5389">
        <v>1.04</v>
      </c>
      <c r="H3991" s="5389">
        <v>1.39</v>
      </c>
      <c r="I3991" s="5387">
        <v>35.5625</v>
      </c>
      <c r="J3991" s="5387">
        <v>36.5625</v>
      </c>
      <c r="K3991" s="5861"/>
      <c r="L3991" s="5387">
        <v>37</v>
      </c>
      <c r="M3991" s="5387">
        <v>38.125</v>
      </c>
      <c r="N3991" s="5861"/>
      <c r="O3991" s="5387">
        <v>60.4</v>
      </c>
      <c r="P3991" s="5387">
        <v>53.28</v>
      </c>
      <c r="Q3991" s="5389">
        <v>44.74</v>
      </c>
      <c r="R3991" s="5390">
        <v>2022</v>
      </c>
      <c r="S3991" s="5387">
        <v>47.37</v>
      </c>
      <c r="T3991" s="5388">
        <v>10494.5</v>
      </c>
      <c r="U3991" s="5387">
        <v>44.89</v>
      </c>
      <c r="V3991" s="5388">
        <v>7860</v>
      </c>
      <c r="W3991" s="5872"/>
      <c r="X3991" s="5872"/>
      <c r="Y3991" s="5872"/>
      <c r="Z3991" s="5872"/>
      <c r="AA3991" s="5872"/>
      <c r="AB3991" s="5872"/>
    </row>
    <row r="3992" spans="1:28">
      <c r="A3992" s="5386">
        <v>43531</v>
      </c>
      <c r="B3992" s="5389">
        <v>36.059345217116004</v>
      </c>
      <c r="C3992" s="5389">
        <v>33.64</v>
      </c>
      <c r="D3992" s="5834"/>
      <c r="E3992" s="5389">
        <v>37.57</v>
      </c>
      <c r="F3992" s="5389">
        <v>1.3035374187523578</v>
      </c>
      <c r="G3992" s="5389">
        <v>1.21</v>
      </c>
      <c r="H3992" s="5389">
        <v>1.43</v>
      </c>
      <c r="I3992" s="5387">
        <v>36.8125</v>
      </c>
      <c r="J3992" s="5387">
        <v>37.3125</v>
      </c>
      <c r="K3992" s="5861"/>
      <c r="L3992" s="5387">
        <v>38.5625</v>
      </c>
      <c r="M3992" s="5387">
        <v>38.875</v>
      </c>
      <c r="N3992" s="5861"/>
      <c r="O3992" s="5387">
        <v>59.88</v>
      </c>
      <c r="P3992" s="5387">
        <v>53.67</v>
      </c>
      <c r="Q3992" s="5389">
        <v>44.23</v>
      </c>
      <c r="R3992" s="5390">
        <v>1481.5</v>
      </c>
      <c r="S3992" s="5387">
        <v>47.86</v>
      </c>
      <c r="T3992" s="5388">
        <v>10051</v>
      </c>
      <c r="U3992" s="5387">
        <v>46.96</v>
      </c>
      <c r="V3992" s="5388">
        <v>11032</v>
      </c>
      <c r="W3992" s="5872"/>
      <c r="X3992" s="5872"/>
      <c r="Y3992" s="5872"/>
      <c r="Z3992" s="5872"/>
      <c r="AA3992" s="5872"/>
      <c r="AB3992" s="5872"/>
    </row>
    <row r="3993" spans="1:28">
      <c r="A3993" s="5386">
        <v>43532</v>
      </c>
      <c r="B3993" s="5389">
        <v>36.663171040075362</v>
      </c>
      <c r="C3993" s="5389">
        <v>33.729999999999997</v>
      </c>
      <c r="D3993" s="5834"/>
      <c r="E3993" s="5389">
        <v>37.96</v>
      </c>
      <c r="F3993" s="5389">
        <v>1.4549118539408437</v>
      </c>
      <c r="G3993" s="5389">
        <v>1.2</v>
      </c>
      <c r="H3993" s="5389">
        <v>2.11</v>
      </c>
      <c r="I3993" s="5387">
        <v>39</v>
      </c>
      <c r="J3993" s="5387">
        <v>39.125</v>
      </c>
      <c r="K3993" s="5861"/>
      <c r="L3993" s="5387">
        <v>41.4375</v>
      </c>
      <c r="M3993" s="5387">
        <v>41.5</v>
      </c>
      <c r="N3993" s="5861"/>
      <c r="O3993" s="5387">
        <v>64.64</v>
      </c>
      <c r="P3993" s="5387">
        <v>56.69</v>
      </c>
      <c r="Q3993" s="5389">
        <v>49.06</v>
      </c>
      <c r="R3993" s="5390">
        <v>2624</v>
      </c>
      <c r="S3993" s="5387">
        <v>51.52</v>
      </c>
      <c r="T3993" s="5388">
        <v>11913.5</v>
      </c>
      <c r="U3993" s="5387">
        <v>52.73</v>
      </c>
      <c r="V3993" s="5388">
        <v>14753</v>
      </c>
      <c r="W3993" s="5872"/>
      <c r="X3993" s="5872"/>
      <c r="Y3993" s="5872"/>
      <c r="Z3993" s="5872"/>
      <c r="AA3993" s="5872"/>
      <c r="AB3993" s="5872"/>
    </row>
    <row r="3994" spans="1:28">
      <c r="A3994" s="5386">
        <v>43535</v>
      </c>
      <c r="B3994" s="5389">
        <v>36.942962139587088</v>
      </c>
      <c r="C3994" s="5389">
        <v>34.78</v>
      </c>
      <c r="D3994" s="5834"/>
      <c r="E3994" s="5389">
        <v>38.1</v>
      </c>
      <c r="F3994" s="5389">
        <v>1.1351660865795505</v>
      </c>
      <c r="G3994" s="5389">
        <v>1.04</v>
      </c>
      <c r="H3994" s="5389">
        <v>1.28</v>
      </c>
      <c r="I3994" s="5387">
        <v>37.3125</v>
      </c>
      <c r="J3994" s="5387">
        <v>39.5625</v>
      </c>
      <c r="K3994" s="5861"/>
      <c r="L3994" s="5387">
        <v>38.625</v>
      </c>
      <c r="M3994" s="5387">
        <v>41.5</v>
      </c>
      <c r="N3994" s="5861"/>
      <c r="O3994" s="5387">
        <v>61.43</v>
      </c>
      <c r="P3994" s="5387">
        <v>58.71</v>
      </c>
      <c r="Q3994" s="5389">
        <v>49.44</v>
      </c>
      <c r="R3994" s="5390">
        <v>1746</v>
      </c>
      <c r="S3994" s="5387">
        <v>52.47</v>
      </c>
      <c r="T3994" s="5388">
        <v>10286.5</v>
      </c>
      <c r="U3994" s="5387">
        <v>52.96</v>
      </c>
      <c r="V3994" s="5388">
        <v>14221</v>
      </c>
      <c r="W3994" s="5872"/>
      <c r="X3994" s="5872"/>
      <c r="Y3994" s="5872"/>
      <c r="Z3994" s="5872"/>
      <c r="AA3994" s="5872"/>
      <c r="AB3994" s="5872"/>
    </row>
    <row r="3995" spans="1:28">
      <c r="A3995" s="5386">
        <v>43536</v>
      </c>
      <c r="B3995" s="5389">
        <v>37.596258058234341</v>
      </c>
      <c r="C3995" s="5389">
        <v>35.79</v>
      </c>
      <c r="D3995" s="5834"/>
      <c r="E3995" s="5389">
        <v>38.159999999999997</v>
      </c>
      <c r="F3995" s="5389">
        <v>1.1841953387379891</v>
      </c>
      <c r="G3995" s="5389">
        <v>1.19</v>
      </c>
      <c r="H3995" s="5389">
        <v>0.76</v>
      </c>
      <c r="I3995" s="5387">
        <v>39.8125</v>
      </c>
      <c r="J3995" s="5387">
        <v>40.8125</v>
      </c>
      <c r="K3995" s="5861"/>
      <c r="L3995" s="5387">
        <v>41.6875</v>
      </c>
      <c r="M3995" s="5387">
        <v>42.625</v>
      </c>
      <c r="N3995" s="5861"/>
      <c r="O3995" s="5387">
        <v>61.6</v>
      </c>
      <c r="P3995" s="5387">
        <v>59.51</v>
      </c>
      <c r="Q3995" s="5389">
        <v>50.08</v>
      </c>
      <c r="R3995" s="5390">
        <v>1499.5</v>
      </c>
      <c r="S3995" s="5387">
        <v>54.4</v>
      </c>
      <c r="T3995" s="5388">
        <v>10704.7</v>
      </c>
      <c r="U3995" s="5387">
        <v>55.3</v>
      </c>
      <c r="V3995" s="5388">
        <v>13890</v>
      </c>
      <c r="W3995" s="5872"/>
      <c r="X3995" s="5872"/>
      <c r="Y3995" s="5872"/>
      <c r="Z3995" s="5872"/>
      <c r="AA3995" s="5872"/>
      <c r="AB3995" s="5872"/>
    </row>
    <row r="3996" spans="1:28">
      <c r="A3996" s="5386">
        <v>43537</v>
      </c>
      <c r="B3996" s="5389">
        <v>38.71919098433527</v>
      </c>
      <c r="C3996" s="5389">
        <v>36</v>
      </c>
      <c r="D3996" s="5834"/>
      <c r="E3996" s="5389">
        <v>40.380000000000003</v>
      </c>
      <c r="F3996" s="5389">
        <v>1.4019426393902927</v>
      </c>
      <c r="G3996" s="5389">
        <v>1.1299999999999999</v>
      </c>
      <c r="H3996" s="5389">
        <v>1.85</v>
      </c>
      <c r="I3996" s="5387">
        <v>39.625</v>
      </c>
      <c r="J3996" s="5387">
        <v>40.75</v>
      </c>
      <c r="K3996" s="5861"/>
      <c r="L3996" s="5387">
        <v>41.125</v>
      </c>
      <c r="M3996" s="5387">
        <v>42.4375</v>
      </c>
      <c r="N3996" s="5861"/>
      <c r="O3996" s="5387">
        <v>60.56</v>
      </c>
      <c r="P3996" s="5387">
        <v>61.59</v>
      </c>
      <c r="Q3996" s="5389">
        <v>53.23</v>
      </c>
      <c r="R3996" s="5390">
        <v>2244.5</v>
      </c>
      <c r="S3996" s="5387">
        <v>55.2</v>
      </c>
      <c r="T3996" s="5388">
        <v>11962</v>
      </c>
      <c r="U3996" s="5387">
        <v>56.29</v>
      </c>
      <c r="V3996" s="5388">
        <v>16034</v>
      </c>
      <c r="W3996" s="5872"/>
      <c r="X3996" s="5872"/>
      <c r="Y3996" s="5872"/>
      <c r="Z3996" s="5872"/>
      <c r="AA3996" s="5872"/>
      <c r="AB3996" s="5872"/>
    </row>
    <row r="3997" spans="1:28">
      <c r="A3997" s="5386">
        <v>43538</v>
      </c>
      <c r="B3997" s="5389">
        <v>39.98575638715873</v>
      </c>
      <c r="C3997" s="5389">
        <v>36.229999999999997</v>
      </c>
      <c r="D3997" s="5834"/>
      <c r="E3997" s="5389">
        <v>41.99</v>
      </c>
      <c r="F3997" s="5389">
        <v>1.1610525609273168</v>
      </c>
      <c r="G3997" s="5389">
        <v>1.21</v>
      </c>
      <c r="H3997" s="5389">
        <v>1.04</v>
      </c>
      <c r="I3997" s="5387">
        <v>40.6875</v>
      </c>
      <c r="J3997" s="5387">
        <v>41.3125</v>
      </c>
      <c r="K3997" s="5861"/>
      <c r="L3997" s="5387">
        <v>42.875</v>
      </c>
      <c r="M3997" s="5387">
        <v>42.8125</v>
      </c>
      <c r="N3997" s="5861"/>
      <c r="O3997" s="5387">
        <v>61.86</v>
      </c>
      <c r="P3997" s="5387">
        <v>62.9</v>
      </c>
      <c r="Q3997" s="5389">
        <v>53.7</v>
      </c>
      <c r="R3997" s="5390">
        <v>2939</v>
      </c>
      <c r="S3997" s="5387">
        <v>55.66</v>
      </c>
      <c r="T3997" s="5388">
        <v>12403.5</v>
      </c>
      <c r="U3997" s="5387">
        <v>56.15</v>
      </c>
      <c r="V3997" s="5388">
        <v>16168</v>
      </c>
      <c r="W3997" s="5872"/>
      <c r="X3997" s="5872"/>
      <c r="Y3997" s="5872"/>
      <c r="Z3997" s="5872"/>
      <c r="AA3997" s="5872"/>
      <c r="AB3997" s="5872"/>
    </row>
    <row r="3998" spans="1:28">
      <c r="A3998" s="5386">
        <v>43539</v>
      </c>
      <c r="B3998" s="5389">
        <v>40.763933515540941</v>
      </c>
      <c r="C3998" s="5389">
        <v>37.42</v>
      </c>
      <c r="D3998" s="5834"/>
      <c r="E3998" s="5389">
        <v>42.33</v>
      </c>
      <c r="F3998" s="5389">
        <v>1.3319727973768898</v>
      </c>
      <c r="G3998" s="5389">
        <v>1.19</v>
      </c>
      <c r="H3998" s="5389">
        <v>1.85</v>
      </c>
      <c r="I3998" s="5387">
        <v>42.5</v>
      </c>
      <c r="J3998" s="5387">
        <v>43.5</v>
      </c>
      <c r="K3998" s="5861"/>
      <c r="L3998" s="5387">
        <v>44.4375</v>
      </c>
      <c r="M3998" s="5387">
        <v>45.25</v>
      </c>
      <c r="N3998" s="5861"/>
      <c r="O3998" s="5387">
        <v>62.72</v>
      </c>
      <c r="P3998" s="5387">
        <v>62.84</v>
      </c>
      <c r="Q3998" s="5389">
        <v>53.04</v>
      </c>
      <c r="R3998" s="5390">
        <v>3177</v>
      </c>
      <c r="S3998" s="5387">
        <v>54.61</v>
      </c>
      <c r="T3998" s="5388">
        <v>11867.5</v>
      </c>
      <c r="U3998" s="5387">
        <v>55.38</v>
      </c>
      <c r="V3998" s="5388">
        <v>20116</v>
      </c>
      <c r="W3998" s="5872"/>
      <c r="X3998" s="5872"/>
      <c r="Y3998" s="5872"/>
      <c r="Z3998" s="5872"/>
      <c r="AA3998" s="5872"/>
      <c r="AB3998" s="5872"/>
    </row>
    <row r="3999" spans="1:28">
      <c r="A3999" s="5386">
        <v>43542</v>
      </c>
      <c r="B3999" s="5389">
        <v>39.142880888738183</v>
      </c>
      <c r="C3999" s="5389">
        <v>37.39</v>
      </c>
      <c r="D3999" s="5834"/>
      <c r="E3999" s="5389">
        <v>39.880000000000003</v>
      </c>
      <c r="F3999" s="5389">
        <v>1.2134096857202858</v>
      </c>
      <c r="G3999" s="5389">
        <v>1.1200000000000001</v>
      </c>
      <c r="H3999" s="5389">
        <v>1.4</v>
      </c>
      <c r="I3999" s="5387">
        <v>40.375</v>
      </c>
      <c r="J3999" s="5387">
        <v>42.25</v>
      </c>
      <c r="K3999" s="5861"/>
      <c r="L3999" s="5387">
        <v>42.5</v>
      </c>
      <c r="M3999" s="5387">
        <v>44.0625</v>
      </c>
      <c r="N3999" s="5861"/>
      <c r="O3999" s="5387">
        <v>60.7</v>
      </c>
      <c r="P3999" s="5387">
        <v>62.83</v>
      </c>
      <c r="Q3999" s="5389">
        <v>53.77</v>
      </c>
      <c r="R3999" s="5390">
        <v>2869.8</v>
      </c>
      <c r="S3999" s="5387">
        <v>55.35</v>
      </c>
      <c r="T3999" s="5388">
        <v>12366.3</v>
      </c>
      <c r="U3999" s="5387">
        <v>56.17</v>
      </c>
      <c r="V3999" s="5388">
        <v>20574</v>
      </c>
      <c r="W3999" s="5872"/>
      <c r="X3999" s="5872"/>
      <c r="Y3999" s="5872"/>
      <c r="Z3999" s="5872"/>
      <c r="AA3999" s="5872"/>
      <c r="AB3999" s="5872"/>
    </row>
    <row r="4000" spans="1:28">
      <c r="A4000" s="5386">
        <v>43543</v>
      </c>
      <c r="B4000" s="5389">
        <v>42.243673041493111</v>
      </c>
      <c r="C4000" s="5389">
        <v>37.58</v>
      </c>
      <c r="D4000" s="5834"/>
      <c r="E4000" s="5389">
        <v>43.59</v>
      </c>
      <c r="F4000" s="5389">
        <v>1.1824915796721189</v>
      </c>
      <c r="G4000" s="5389">
        <v>1.19</v>
      </c>
      <c r="H4000" s="5389">
        <v>1.1599999999999999</v>
      </c>
      <c r="I4000" s="5387">
        <v>42.9375</v>
      </c>
      <c r="J4000" s="5387">
        <v>43.125</v>
      </c>
      <c r="K4000" s="5861"/>
      <c r="L4000" s="5387">
        <v>45.5</v>
      </c>
      <c r="M4000" s="5387">
        <v>45.5</v>
      </c>
      <c r="N4000" s="5861"/>
      <c r="O4000" s="5387">
        <v>60.51</v>
      </c>
      <c r="P4000" s="5387">
        <v>62.99</v>
      </c>
      <c r="Q4000" s="5389">
        <v>54.78</v>
      </c>
      <c r="R4000" s="5390">
        <v>3958</v>
      </c>
      <c r="S4000" s="5387">
        <v>55.72</v>
      </c>
      <c r="T4000" s="5388">
        <v>13509.5</v>
      </c>
      <c r="U4000" s="5387">
        <v>56.69</v>
      </c>
      <c r="V4000" s="5388">
        <v>19018</v>
      </c>
      <c r="W4000" s="5872"/>
      <c r="X4000" s="5872"/>
      <c r="Y4000" s="5872"/>
      <c r="Z4000" s="5872"/>
      <c r="AA4000" s="5872"/>
      <c r="AB4000" s="5872"/>
    </row>
    <row r="4001" spans="1:28">
      <c r="A4001" s="5386">
        <v>43544</v>
      </c>
      <c r="B4001" s="5389">
        <v>40.448887881879934</v>
      </c>
      <c r="C4001" s="5389">
        <v>37.72</v>
      </c>
      <c r="D4001" s="5834"/>
      <c r="E4001" s="5389">
        <v>42.13</v>
      </c>
      <c r="F4001" s="5389">
        <v>1.2866255419347643</v>
      </c>
      <c r="G4001" s="5389">
        <v>1.23</v>
      </c>
      <c r="H4001" s="5389">
        <v>1.34</v>
      </c>
      <c r="I4001" s="5387">
        <v>41.3125</v>
      </c>
      <c r="J4001" s="5387">
        <v>42.0625</v>
      </c>
      <c r="K4001" s="5861"/>
      <c r="L4001" s="5387">
        <v>43.1875</v>
      </c>
      <c r="M4001" s="5387">
        <v>44.3125</v>
      </c>
      <c r="N4001" s="5861"/>
      <c r="O4001" s="5387">
        <v>58.54</v>
      </c>
      <c r="P4001" s="5387">
        <v>63.38</v>
      </c>
      <c r="Q4001" s="5389">
        <v>54.15</v>
      </c>
      <c r="R4001" s="5390">
        <v>2976</v>
      </c>
      <c r="S4001" s="5387">
        <v>55.91</v>
      </c>
      <c r="T4001" s="5388">
        <v>12428.5</v>
      </c>
      <c r="U4001" s="5387">
        <v>56.58</v>
      </c>
      <c r="V4001" s="5388">
        <v>19741</v>
      </c>
      <c r="W4001" s="5872"/>
      <c r="X4001" s="5872"/>
      <c r="Y4001" s="5872"/>
      <c r="Z4001" s="5872"/>
      <c r="AA4001" s="5872"/>
      <c r="AB4001" s="5872"/>
    </row>
    <row r="4002" spans="1:28">
      <c r="A4002" s="5386">
        <v>43545</v>
      </c>
      <c r="B4002" s="5389">
        <v>41.967087293004141</v>
      </c>
      <c r="C4002" s="5389">
        <v>37.840000000000003</v>
      </c>
      <c r="D4002" s="5834"/>
      <c r="E4002" s="5389">
        <v>44.03</v>
      </c>
      <c r="F4002" s="5389">
        <v>1.5639089509767188</v>
      </c>
      <c r="G4002" s="5389">
        <v>1.23</v>
      </c>
      <c r="H4002" s="5389">
        <v>1.83</v>
      </c>
      <c r="I4002" s="5387">
        <v>42.125</v>
      </c>
      <c r="J4002" s="5387">
        <v>43.25</v>
      </c>
      <c r="K4002" s="5861"/>
      <c r="L4002" s="5387">
        <v>44.625</v>
      </c>
      <c r="M4002" s="5387">
        <v>45.75</v>
      </c>
      <c r="N4002" s="5861"/>
      <c r="O4002" s="5387">
        <v>60.12</v>
      </c>
      <c r="P4002" s="5387">
        <v>63.87</v>
      </c>
      <c r="Q4002" s="5389">
        <v>55.12</v>
      </c>
      <c r="R4002" s="5390">
        <v>3524</v>
      </c>
      <c r="S4002" s="5387">
        <v>56.2</v>
      </c>
      <c r="T4002" s="5388">
        <v>12803.5</v>
      </c>
      <c r="U4002" s="5387">
        <v>56.11</v>
      </c>
      <c r="V4002" s="5388">
        <v>20972</v>
      </c>
      <c r="W4002" s="5872"/>
      <c r="X4002" s="5872"/>
      <c r="Y4002" s="5872"/>
      <c r="Z4002" s="5872"/>
      <c r="AA4002" s="5872"/>
      <c r="AB4002" s="5872"/>
    </row>
    <row r="4003" spans="1:28">
      <c r="A4003" s="5386">
        <v>43546</v>
      </c>
      <c r="B4003" s="5389">
        <v>40.886997813403674</v>
      </c>
      <c r="C4003" s="5389">
        <v>37.56</v>
      </c>
      <c r="D4003" s="5834"/>
      <c r="E4003" s="5389">
        <v>42.48</v>
      </c>
      <c r="F4003" s="5389">
        <v>1.2974143344586013</v>
      </c>
      <c r="G4003" s="5389">
        <v>1.0900000000000001</v>
      </c>
      <c r="H4003" s="5389">
        <v>1.83</v>
      </c>
      <c r="I4003" s="5387">
        <v>40.875</v>
      </c>
      <c r="J4003" s="5387">
        <v>43</v>
      </c>
      <c r="K4003" s="5861"/>
      <c r="L4003" s="5387">
        <v>42.375</v>
      </c>
      <c r="M4003" s="5387">
        <v>46.4375</v>
      </c>
      <c r="N4003" s="5861"/>
      <c r="O4003" s="5387">
        <v>60.76</v>
      </c>
      <c r="P4003" s="5387">
        <v>64.319999999999993</v>
      </c>
      <c r="Q4003" s="5389">
        <v>54.55</v>
      </c>
      <c r="R4003" s="5390">
        <v>3466.5</v>
      </c>
      <c r="S4003" s="5387">
        <v>58.17</v>
      </c>
      <c r="T4003" s="5388">
        <v>15378.9</v>
      </c>
      <c r="U4003" s="5387">
        <v>57.98</v>
      </c>
      <c r="V4003" s="5388">
        <v>32934</v>
      </c>
      <c r="W4003" s="5872"/>
      <c r="X4003" s="5872"/>
      <c r="Y4003" s="5872"/>
      <c r="Z4003" s="5872"/>
      <c r="AA4003" s="5872"/>
      <c r="AB4003" s="5872"/>
    </row>
    <row r="4004" spans="1:28">
      <c r="A4004" s="5386">
        <v>43549</v>
      </c>
      <c r="B4004" s="5389">
        <v>42.276205775695239</v>
      </c>
      <c r="C4004" s="5389">
        <v>38.35</v>
      </c>
      <c r="D4004" s="5834"/>
      <c r="E4004" s="5389">
        <v>44.37</v>
      </c>
      <c r="F4004" s="5389">
        <v>0.85512573712100504</v>
      </c>
      <c r="G4004" s="5389">
        <v>1.21</v>
      </c>
      <c r="H4004" s="5389">
        <v>0.6</v>
      </c>
      <c r="I4004" s="5387">
        <v>43.5625</v>
      </c>
      <c r="J4004" s="5387">
        <v>44.1875</v>
      </c>
      <c r="K4004" s="5861"/>
      <c r="L4004" s="5387">
        <v>45.875</v>
      </c>
      <c r="M4004" s="5387">
        <v>46.1875</v>
      </c>
      <c r="N4004" s="5861"/>
      <c r="O4004" s="5387">
        <v>60.56</v>
      </c>
      <c r="P4004" s="5387">
        <v>64.41</v>
      </c>
      <c r="Q4004" s="5389">
        <v>54.21</v>
      </c>
      <c r="R4004" s="5390">
        <v>3156.5</v>
      </c>
      <c r="S4004" s="5387">
        <v>57.02</v>
      </c>
      <c r="T4004" s="5388">
        <v>12250</v>
      </c>
      <c r="U4004" s="5387">
        <v>57.82</v>
      </c>
      <c r="V4004" s="5388">
        <v>26468</v>
      </c>
      <c r="W4004" s="5872"/>
      <c r="X4004" s="5872"/>
      <c r="Y4004" s="5872"/>
      <c r="Z4004" s="5872"/>
      <c r="AA4004" s="5872"/>
      <c r="AB4004" s="5872"/>
    </row>
    <row r="4005" spans="1:28">
      <c r="A4005" s="5386">
        <v>43550</v>
      </c>
      <c r="B4005" s="5389">
        <v>43.21208615979176</v>
      </c>
      <c r="C4005" s="5389">
        <v>38.44</v>
      </c>
      <c r="D4005" s="5834"/>
      <c r="E4005" s="5389">
        <v>44.97</v>
      </c>
      <c r="F4005" s="5389">
        <v>1.3317524115755626</v>
      </c>
      <c r="G4005" s="5389">
        <v>1.22</v>
      </c>
      <c r="H4005" s="5389">
        <v>1.86</v>
      </c>
      <c r="I4005" s="5387">
        <v>44.3125</v>
      </c>
      <c r="J4005" s="5387">
        <v>44.125</v>
      </c>
      <c r="K4005" s="5861"/>
      <c r="L4005" s="5387">
        <v>45.875</v>
      </c>
      <c r="M4005" s="5387">
        <v>46.875</v>
      </c>
      <c r="N4005" s="5861"/>
      <c r="O4005" s="5387">
        <v>59.34</v>
      </c>
      <c r="P4005" s="5387">
        <v>64.84</v>
      </c>
      <c r="Q4005" s="5389">
        <v>54.41</v>
      </c>
      <c r="R4005" s="5390">
        <v>3282.5</v>
      </c>
      <c r="S4005" s="5387">
        <v>58.01</v>
      </c>
      <c r="T4005" s="5388">
        <v>12431</v>
      </c>
      <c r="U4005" s="5387">
        <v>58.87</v>
      </c>
      <c r="V4005" s="5388">
        <v>21061</v>
      </c>
      <c r="W4005" s="5872"/>
      <c r="X4005" s="5872"/>
      <c r="Y4005" s="5872"/>
      <c r="Z4005" s="5872"/>
      <c r="AA4005" s="5872"/>
      <c r="AB4005" s="5872"/>
    </row>
    <row r="4006" spans="1:28">
      <c r="A4006" s="5386">
        <v>43551</v>
      </c>
      <c r="B4006" s="5389">
        <v>41.133515499780501</v>
      </c>
      <c r="C4006" s="5389">
        <v>37.799999999999997</v>
      </c>
      <c r="D4006" s="5834"/>
      <c r="E4006" s="5389">
        <v>42.73</v>
      </c>
      <c r="F4006" s="5389">
        <v>1.1534772944077469</v>
      </c>
      <c r="G4006" s="5389">
        <v>1.05</v>
      </c>
      <c r="H4006" s="5389">
        <v>1.37</v>
      </c>
      <c r="I4006" s="5387">
        <v>41.875</v>
      </c>
      <c r="J4006" s="5387">
        <v>43.25</v>
      </c>
      <c r="K4006" s="5861"/>
      <c r="L4006" s="5387">
        <v>44.25</v>
      </c>
      <c r="M4006" s="5387">
        <v>45.1875</v>
      </c>
      <c r="N4006" s="5861"/>
      <c r="O4006" s="5387">
        <v>59.08</v>
      </c>
      <c r="P4006" s="5387">
        <v>65.52</v>
      </c>
      <c r="Q4006" s="5389">
        <v>55.88</v>
      </c>
      <c r="R4006" s="5390">
        <v>3416</v>
      </c>
      <c r="S4006" s="5387">
        <v>58.21</v>
      </c>
      <c r="T4006" s="5388">
        <v>12673.5</v>
      </c>
      <c r="U4006" s="5387">
        <v>59.71</v>
      </c>
      <c r="V4006" s="5388">
        <v>19212</v>
      </c>
      <c r="W4006" s="5872"/>
      <c r="X4006" s="5872"/>
      <c r="Y4006" s="5872"/>
      <c r="Z4006" s="5872"/>
      <c r="AA4006" s="5872"/>
      <c r="AB4006" s="5872"/>
    </row>
    <row r="4007" spans="1:28">
      <c r="A4007" s="5386">
        <v>43552</v>
      </c>
      <c r="B4007" s="5389">
        <v>40.357638114878242</v>
      </c>
      <c r="C4007" s="5389">
        <v>39.43</v>
      </c>
      <c r="D4007" s="5834"/>
      <c r="E4007" s="5389">
        <v>40.36</v>
      </c>
      <c r="F4007" s="5389">
        <v>1.8892682574281467</v>
      </c>
      <c r="G4007" s="5389">
        <v>1.19</v>
      </c>
      <c r="H4007" s="5389">
        <v>2.65</v>
      </c>
      <c r="I4007" s="5387">
        <v>45.375</v>
      </c>
      <c r="J4007" s="5387">
        <v>45.3125</v>
      </c>
      <c r="K4007" s="5861"/>
      <c r="L4007" s="5387">
        <v>46.9375</v>
      </c>
      <c r="M4007" s="5387">
        <v>48</v>
      </c>
      <c r="N4007" s="5861"/>
      <c r="O4007" s="5387">
        <v>59.68</v>
      </c>
      <c r="P4007" s="5387">
        <v>66.47</v>
      </c>
      <c r="Q4007" s="5389">
        <v>62.39</v>
      </c>
      <c r="R4007" s="5390">
        <v>1187.7570000000001</v>
      </c>
      <c r="S4007" s="5387">
        <v>62</v>
      </c>
      <c r="T4007" s="5388">
        <v>10899.257</v>
      </c>
      <c r="U4007" s="5387">
        <v>61.95</v>
      </c>
      <c r="V4007" s="5388">
        <v>16144</v>
      </c>
      <c r="W4007" s="5872"/>
      <c r="X4007" s="5872"/>
      <c r="Y4007" s="5872"/>
      <c r="Z4007" s="5872"/>
      <c r="AA4007" s="5872"/>
      <c r="AB4007" s="5872"/>
    </row>
    <row r="4008" spans="1:28">
      <c r="A4008" s="5386">
        <v>43553</v>
      </c>
      <c r="B4008" s="5389">
        <v>42.884771767362189</v>
      </c>
      <c r="C4008" s="5389">
        <v>39.47</v>
      </c>
      <c r="D4008" s="5834"/>
      <c r="E4008" s="5389">
        <v>44.47</v>
      </c>
      <c r="F4008" s="5389">
        <v>1.1587034800492355</v>
      </c>
      <c r="G4008" s="5389">
        <v>1.19</v>
      </c>
      <c r="H4008" s="5389">
        <v>1.04</v>
      </c>
      <c r="I4008" s="5387">
        <v>44.625</v>
      </c>
      <c r="J4008" s="5387">
        <v>45.6875</v>
      </c>
      <c r="K4008" s="5861"/>
      <c r="L4008" s="5387">
        <v>47.3125</v>
      </c>
      <c r="M4008" s="5387">
        <v>48.875</v>
      </c>
      <c r="N4008" s="5861"/>
      <c r="O4008" s="5387">
        <v>59.55</v>
      </c>
      <c r="P4008" s="5387">
        <v>67.2</v>
      </c>
      <c r="Q4008" s="5389">
        <v>61.56</v>
      </c>
      <c r="R4008" s="5390">
        <v>764.5</v>
      </c>
      <c r="S4008" s="5387">
        <v>61.39</v>
      </c>
      <c r="T4008" s="5388">
        <v>8332.2999999999993</v>
      </c>
      <c r="U4008" s="5387">
        <v>61.79</v>
      </c>
      <c r="V4008" s="5388">
        <v>18431</v>
      </c>
      <c r="W4008" s="5872"/>
      <c r="X4008" s="5872"/>
      <c r="Y4008" s="5872"/>
      <c r="Z4008" s="5872"/>
      <c r="AA4008" s="5872"/>
      <c r="AB4008" s="5872"/>
    </row>
    <row r="4009" spans="1:28">
      <c r="A4009" s="5386">
        <v>43556</v>
      </c>
      <c r="B4009" s="5389">
        <v>42.798167760650685</v>
      </c>
      <c r="C4009" s="5389">
        <v>40.43</v>
      </c>
      <c r="D4009" s="5834"/>
      <c r="E4009" s="5389">
        <v>43.9</v>
      </c>
      <c r="F4009" s="5389">
        <v>1.349560349694255</v>
      </c>
      <c r="G4009" s="5389">
        <v>1.22</v>
      </c>
      <c r="H4009" s="5389">
        <v>1.73</v>
      </c>
      <c r="I4009" s="5387">
        <v>45.8125</v>
      </c>
      <c r="J4009" s="5387">
        <v>46.125</v>
      </c>
      <c r="K4009" s="5861"/>
      <c r="L4009" s="5387">
        <v>50</v>
      </c>
      <c r="M4009" s="5387">
        <v>50.125</v>
      </c>
      <c r="N4009" s="5861"/>
      <c r="O4009" s="5387">
        <v>59.61</v>
      </c>
      <c r="P4009" s="5387">
        <v>68.27</v>
      </c>
      <c r="Q4009" s="5389">
        <v>62.47</v>
      </c>
      <c r="R4009" s="5390">
        <v>912</v>
      </c>
      <c r="S4009" s="5387">
        <v>62.76</v>
      </c>
      <c r="T4009" s="5388">
        <v>8780</v>
      </c>
      <c r="U4009" s="5387">
        <v>62.23</v>
      </c>
      <c r="V4009" s="5388">
        <v>18802</v>
      </c>
      <c r="W4009" s="5872"/>
      <c r="X4009" s="5872"/>
      <c r="Y4009" s="5872"/>
      <c r="Z4009" s="5872"/>
      <c r="AA4009" s="5872"/>
      <c r="AB4009" s="5872"/>
    </row>
    <row r="4010" spans="1:28">
      <c r="A4010" s="5386">
        <v>43558</v>
      </c>
      <c r="B4010" s="5389">
        <v>46.000071907992002</v>
      </c>
      <c r="C4010" s="5389">
        <v>40.619999999999997</v>
      </c>
      <c r="D4010" s="5834"/>
      <c r="E4010" s="5389">
        <v>48.43</v>
      </c>
      <c r="F4010" s="5389">
        <v>1.4249587369413848</v>
      </c>
      <c r="G4010" s="5389">
        <v>1.25</v>
      </c>
      <c r="H4010" s="5389">
        <v>1.52</v>
      </c>
      <c r="I4010" s="5387">
        <v>47.625</v>
      </c>
      <c r="J4010" s="5387">
        <v>48.5</v>
      </c>
      <c r="K4010" s="5861"/>
      <c r="L4010" s="5387">
        <v>50.6875</v>
      </c>
      <c r="M4010" s="5387">
        <v>51.875</v>
      </c>
      <c r="N4010" s="5861"/>
      <c r="O4010" s="5387">
        <v>60.68</v>
      </c>
      <c r="P4010" s="5387">
        <v>68.38</v>
      </c>
      <c r="Q4010" s="5389">
        <v>60.06</v>
      </c>
      <c r="R4010" s="5390">
        <v>477</v>
      </c>
      <c r="S4010" s="5387">
        <v>63.58</v>
      </c>
      <c r="T4010" s="5388">
        <v>8241</v>
      </c>
      <c r="U4010" s="5387">
        <v>63.87</v>
      </c>
      <c r="V4010" s="5388">
        <v>32811</v>
      </c>
      <c r="W4010" s="5872"/>
      <c r="X4010" s="5872"/>
      <c r="Y4010" s="5872"/>
      <c r="Z4010" s="5872"/>
      <c r="AA4010" s="5872"/>
      <c r="AB4010" s="5872"/>
    </row>
    <row r="4011" spans="1:28">
      <c r="A4011" s="5386">
        <v>43559</v>
      </c>
      <c r="B4011" s="5389">
        <v>45.337739640751444</v>
      </c>
      <c r="C4011" s="5389">
        <v>41.89</v>
      </c>
      <c r="D4011" s="5834"/>
      <c r="E4011" s="5389">
        <v>46.41</v>
      </c>
      <c r="F4011" s="5389">
        <v>1.3671444161513278</v>
      </c>
      <c r="G4011" s="5389">
        <v>1.19</v>
      </c>
      <c r="H4011" s="5389">
        <v>1.48</v>
      </c>
      <c r="I4011" s="5387">
        <v>48.8125</v>
      </c>
      <c r="J4011" s="5387">
        <v>48.5</v>
      </c>
      <c r="K4011" s="5861"/>
      <c r="L4011" s="5387">
        <v>50.875</v>
      </c>
      <c r="M4011" s="5387">
        <v>52.1875</v>
      </c>
      <c r="N4011" s="5861"/>
      <c r="O4011" s="5387">
        <v>60.39</v>
      </c>
      <c r="P4011" s="5387">
        <v>68.37</v>
      </c>
      <c r="Q4011" s="5389">
        <v>61.07</v>
      </c>
      <c r="R4011" s="5390">
        <v>622</v>
      </c>
      <c r="S4011" s="5387">
        <v>63.89</v>
      </c>
      <c r="T4011" s="5388">
        <v>7807</v>
      </c>
      <c r="U4011" s="5387">
        <v>63.48</v>
      </c>
      <c r="V4011" s="5388">
        <v>23506</v>
      </c>
      <c r="W4011" s="5872"/>
      <c r="X4011" s="5872"/>
      <c r="Y4011" s="5872"/>
      <c r="Z4011" s="5872"/>
      <c r="AA4011" s="5872"/>
      <c r="AB4011" s="5872"/>
    </row>
    <row r="4012" spans="1:28">
      <c r="A4012" s="5386">
        <v>43560</v>
      </c>
      <c r="B4012" s="5389">
        <v>44.02928533312874</v>
      </c>
      <c r="C4012" s="5389">
        <v>39.39</v>
      </c>
      <c r="D4012" s="5834"/>
      <c r="E4012" s="5389">
        <v>46.12</v>
      </c>
      <c r="F4012" s="5389">
        <v>1.15153793437987</v>
      </c>
      <c r="G4012" s="5389">
        <v>1.01</v>
      </c>
      <c r="H4012" s="5389">
        <v>1.26</v>
      </c>
      <c r="I4012" s="5387">
        <v>45.75</v>
      </c>
      <c r="J4012" s="5387">
        <v>47.25</v>
      </c>
      <c r="K4012" s="5861"/>
      <c r="L4012" s="5387">
        <v>48.875</v>
      </c>
      <c r="M4012" s="5387">
        <v>50.4375</v>
      </c>
      <c r="N4012" s="5861"/>
      <c r="O4012" s="5387">
        <v>61.94</v>
      </c>
      <c r="P4012" s="5387">
        <v>68.510000000000005</v>
      </c>
      <c r="Q4012" s="5389">
        <v>60.02</v>
      </c>
      <c r="R4012" s="5390">
        <v>427</v>
      </c>
      <c r="S4012" s="5387">
        <v>64.650000000000006</v>
      </c>
      <c r="T4012" s="5388">
        <v>7592</v>
      </c>
      <c r="U4012" s="5387">
        <v>64.069999999999993</v>
      </c>
      <c r="V4012" s="5388">
        <v>37928</v>
      </c>
      <c r="W4012" s="5872"/>
      <c r="X4012" s="5872"/>
      <c r="Y4012" s="5872"/>
      <c r="Z4012" s="5872"/>
      <c r="AA4012" s="5872"/>
      <c r="AB4012" s="5872"/>
    </row>
    <row r="4013" spans="1:28">
      <c r="A4013" s="5386">
        <v>43563</v>
      </c>
      <c r="B4013" s="5389">
        <v>45.541219030269005</v>
      </c>
      <c r="C4013" s="5389">
        <v>41.59</v>
      </c>
      <c r="D4013" s="5834"/>
      <c r="E4013" s="5389">
        <v>47.89</v>
      </c>
      <c r="F4013" s="5389">
        <v>1.3941433302123485</v>
      </c>
      <c r="G4013" s="5389">
        <v>1.23</v>
      </c>
      <c r="H4013" s="5389">
        <v>1.94</v>
      </c>
      <c r="I4013" s="5387">
        <v>47.9375</v>
      </c>
      <c r="J4013" s="5387">
        <v>47.6875</v>
      </c>
      <c r="K4013" s="5861"/>
      <c r="L4013" s="5387">
        <v>50.625</v>
      </c>
      <c r="M4013" s="5387">
        <v>51.125</v>
      </c>
      <c r="N4013" s="5861"/>
      <c r="O4013" s="5387">
        <v>61.13</v>
      </c>
      <c r="P4013" s="5387">
        <v>68.53</v>
      </c>
      <c r="Q4013" s="5389">
        <v>60.06</v>
      </c>
      <c r="R4013" s="5390">
        <v>432</v>
      </c>
      <c r="S4013" s="5387">
        <v>64.239999999999995</v>
      </c>
      <c r="T4013" s="5388">
        <v>7681</v>
      </c>
      <c r="U4013" s="5387">
        <v>64</v>
      </c>
      <c r="V4013" s="5388">
        <v>21436</v>
      </c>
      <c r="W4013" s="5872"/>
      <c r="X4013" s="5872"/>
      <c r="Y4013" s="5872"/>
      <c r="Z4013" s="5872"/>
      <c r="AA4013" s="5872"/>
      <c r="AB4013" s="5872"/>
    </row>
    <row r="4014" spans="1:28">
      <c r="A4014" s="5386">
        <v>43564</v>
      </c>
      <c r="B4014" s="5389">
        <v>45.587783613840827</v>
      </c>
      <c r="C4014" s="5389">
        <v>40.96</v>
      </c>
      <c r="D4014" s="5834"/>
      <c r="E4014" s="5389">
        <v>47.87</v>
      </c>
      <c r="F4014" s="5389">
        <v>1.2292716250452405</v>
      </c>
      <c r="G4014" s="5389">
        <v>1.19</v>
      </c>
      <c r="H4014" s="5389">
        <v>1.26</v>
      </c>
      <c r="I4014" s="5387">
        <v>47.875</v>
      </c>
      <c r="J4014" s="5387">
        <v>48.8125</v>
      </c>
      <c r="K4014" s="5861"/>
      <c r="L4014" s="5387">
        <v>50</v>
      </c>
      <c r="M4014" s="5387">
        <v>50.75</v>
      </c>
      <c r="N4014" s="5861"/>
      <c r="O4014" s="5387">
        <v>61</v>
      </c>
      <c r="P4014" s="5387">
        <v>68.11</v>
      </c>
      <c r="Q4014" s="5389">
        <v>56.6</v>
      </c>
      <c r="R4014" s="5390">
        <v>247</v>
      </c>
      <c r="S4014" s="5387">
        <v>64.64</v>
      </c>
      <c r="T4014" s="5388">
        <v>7207</v>
      </c>
      <c r="U4014" s="5387">
        <v>64.25</v>
      </c>
      <c r="V4014" s="5388">
        <v>19460</v>
      </c>
      <c r="W4014" s="5872"/>
      <c r="X4014" s="5872"/>
      <c r="Y4014" s="5872"/>
      <c r="Z4014" s="5872"/>
      <c r="AA4014" s="5872"/>
      <c r="AB4014" s="5872"/>
    </row>
    <row r="4015" spans="1:28">
      <c r="A4015" s="5386">
        <v>43565</v>
      </c>
      <c r="B4015" s="5389">
        <v>45.024142878752109</v>
      </c>
      <c r="C4015" s="5389">
        <v>41.19</v>
      </c>
      <c r="D4015" s="5834"/>
      <c r="E4015" s="5389">
        <v>46.88</v>
      </c>
      <c r="F4015" s="5389">
        <v>1.1026020205029203</v>
      </c>
      <c r="G4015" s="5389">
        <v>0.99</v>
      </c>
      <c r="H4015" s="5389">
        <v>1.22</v>
      </c>
      <c r="I4015" s="5387">
        <v>46.25</v>
      </c>
      <c r="J4015" s="5387">
        <v>47.8125</v>
      </c>
      <c r="K4015" s="5861"/>
      <c r="L4015" s="5387">
        <v>49.0625</v>
      </c>
      <c r="M4015" s="5387">
        <v>50.5625</v>
      </c>
      <c r="N4015" s="5861"/>
      <c r="O4015" s="5387">
        <v>63.47</v>
      </c>
      <c r="P4015" s="5387">
        <v>67.73</v>
      </c>
      <c r="Q4015" s="5389">
        <v>62.53</v>
      </c>
      <c r="R4015" s="5390">
        <v>631</v>
      </c>
      <c r="S4015" s="5387">
        <v>64.099999999999994</v>
      </c>
      <c r="T4015" s="5388">
        <v>7692.5</v>
      </c>
      <c r="U4015" s="5387">
        <v>63.99</v>
      </c>
      <c r="V4015" s="5388">
        <v>18628</v>
      </c>
      <c r="W4015" s="5872"/>
      <c r="X4015" s="5872"/>
      <c r="Y4015" s="5872"/>
      <c r="Z4015" s="5872"/>
      <c r="AA4015" s="5872"/>
      <c r="AB4015" s="5872"/>
    </row>
    <row r="4016" spans="1:28">
      <c r="A4016" s="5386">
        <v>43566</v>
      </c>
      <c r="B4016" s="5389">
        <v>44.345135781164664</v>
      </c>
      <c r="C4016" s="5389">
        <v>42.89</v>
      </c>
      <c r="D4016" s="5834"/>
      <c r="E4016" s="5389">
        <v>44.66</v>
      </c>
      <c r="F4016" s="5389">
        <v>1.4521513020110046</v>
      </c>
      <c r="G4016" s="5389">
        <v>1.24</v>
      </c>
      <c r="H4016" s="5389">
        <v>1.8</v>
      </c>
      <c r="I4016" s="5387">
        <v>48.875</v>
      </c>
      <c r="J4016" s="5387">
        <v>48.8125</v>
      </c>
      <c r="K4016" s="5861"/>
      <c r="L4016" s="5387">
        <v>51.1875</v>
      </c>
      <c r="M4016" s="5387">
        <v>52</v>
      </c>
      <c r="N4016" s="5861"/>
      <c r="O4016" s="5387">
        <v>63.98</v>
      </c>
      <c r="P4016" s="5387">
        <v>67.69</v>
      </c>
      <c r="Q4016" s="5389">
        <v>63.26</v>
      </c>
      <c r="R4016" s="5390">
        <v>991</v>
      </c>
      <c r="S4016" s="5387">
        <v>64.23</v>
      </c>
      <c r="T4016" s="5388">
        <v>7910.5</v>
      </c>
      <c r="U4016" s="5387">
        <v>63.22</v>
      </c>
      <c r="V4016" s="5388">
        <v>18107</v>
      </c>
      <c r="W4016" s="5872"/>
      <c r="X4016" s="5872"/>
      <c r="Y4016" s="5872"/>
      <c r="Z4016" s="5872"/>
      <c r="AA4016" s="5872"/>
      <c r="AB4016" s="5872"/>
    </row>
    <row r="4017" spans="1:28">
      <c r="A4017" s="5386">
        <v>43567</v>
      </c>
      <c r="B4017" s="5389">
        <v>46.312797712052379</v>
      </c>
      <c r="C4017" s="5389">
        <v>42.56</v>
      </c>
      <c r="D4017" s="5834"/>
      <c r="E4017" s="5389">
        <v>48.42</v>
      </c>
      <c r="F4017" s="5389">
        <v>1.4866138943817371</v>
      </c>
      <c r="G4017" s="5389">
        <v>1.18</v>
      </c>
      <c r="H4017" s="5389">
        <v>1.93</v>
      </c>
      <c r="I4017" s="5387">
        <v>48</v>
      </c>
      <c r="J4017" s="5387">
        <v>48.125</v>
      </c>
      <c r="K4017" s="5861"/>
      <c r="L4017" s="5387">
        <v>50.5</v>
      </c>
      <c r="M4017" s="5387">
        <v>51.3125</v>
      </c>
      <c r="N4017" s="5861"/>
      <c r="O4017" s="5387">
        <v>65.36</v>
      </c>
      <c r="P4017" s="5387">
        <v>67.760000000000005</v>
      </c>
      <c r="Q4017" s="5389">
        <v>64.430000000000007</v>
      </c>
      <c r="R4017" s="5390">
        <v>1603</v>
      </c>
      <c r="S4017" s="5387">
        <v>64.67</v>
      </c>
      <c r="T4017" s="5388">
        <v>8277.5</v>
      </c>
      <c r="U4017" s="5387">
        <v>61.6</v>
      </c>
      <c r="V4017" s="5388">
        <v>11371</v>
      </c>
      <c r="W4017" s="5872"/>
      <c r="X4017" s="5872"/>
      <c r="Y4017" s="5872"/>
      <c r="Z4017" s="5872"/>
      <c r="AA4017" s="5872"/>
      <c r="AB4017" s="5872"/>
    </row>
    <row r="4018" spans="1:28">
      <c r="A4018" s="5386">
        <v>43570</v>
      </c>
      <c r="B4018" s="5389">
        <v>46.362649908272253</v>
      </c>
      <c r="C4018" s="5389">
        <v>42.9</v>
      </c>
      <c r="D4018" s="5834"/>
      <c r="E4018" s="5389">
        <v>47.96</v>
      </c>
      <c r="F4018" s="5389">
        <v>1.2404708597703626</v>
      </c>
      <c r="G4018" s="5389">
        <v>1.22</v>
      </c>
      <c r="H4018" s="5389">
        <v>1.19</v>
      </c>
      <c r="I4018" s="5387">
        <v>49.125</v>
      </c>
      <c r="J4018" s="5387">
        <v>48.3125</v>
      </c>
      <c r="K4018" s="5861"/>
      <c r="L4018" s="5387">
        <v>51.0625</v>
      </c>
      <c r="M4018" s="5387">
        <v>51</v>
      </c>
      <c r="N4018" s="5861"/>
      <c r="O4018" s="5387">
        <v>64.180000000000007</v>
      </c>
      <c r="P4018" s="5387">
        <v>67.739999999999995</v>
      </c>
      <c r="Q4018" s="5389">
        <v>65.010000000000005</v>
      </c>
      <c r="R4018" s="5390">
        <v>3445</v>
      </c>
      <c r="S4018" s="5387">
        <v>64.41</v>
      </c>
      <c r="T4018" s="5388">
        <v>10812.5</v>
      </c>
      <c r="U4018" s="5387">
        <v>59.63</v>
      </c>
      <c r="V4018" s="5388">
        <v>14975</v>
      </c>
      <c r="W4018" s="5872"/>
      <c r="X4018" s="5872"/>
      <c r="Y4018" s="5872"/>
      <c r="Z4018" s="5872"/>
      <c r="AA4018" s="5872"/>
      <c r="AB4018" s="5872"/>
    </row>
    <row r="4019" spans="1:28">
      <c r="A4019" s="5386">
        <v>43571</v>
      </c>
      <c r="B4019" s="5389">
        <v>46.998974671643282</v>
      </c>
      <c r="C4019" s="5389">
        <v>42.88</v>
      </c>
      <c r="D4019" s="5834"/>
      <c r="E4019" s="5389">
        <v>49.07</v>
      </c>
      <c r="F4019" s="5389">
        <v>1.2736046192623582</v>
      </c>
      <c r="G4019" s="5389">
        <v>1.23</v>
      </c>
      <c r="H4019" s="5389">
        <v>1.4</v>
      </c>
      <c r="I4019" s="5387">
        <v>49.25</v>
      </c>
      <c r="J4019" s="5387">
        <v>49.125</v>
      </c>
      <c r="K4019" s="5861"/>
      <c r="L4019" s="5387">
        <v>51.75</v>
      </c>
      <c r="M4019" s="5387">
        <v>52.5625</v>
      </c>
      <c r="N4019" s="5861"/>
      <c r="O4019" s="5387">
        <v>64.38</v>
      </c>
      <c r="P4019" s="5387">
        <v>67.38</v>
      </c>
      <c r="Q4019" s="5389">
        <v>64.900000000000006</v>
      </c>
      <c r="R4019" s="5390">
        <v>5165</v>
      </c>
      <c r="S4019" s="5387">
        <v>64.75</v>
      </c>
      <c r="T4019" s="5388">
        <v>12740</v>
      </c>
      <c r="U4019" s="5387">
        <v>62.18</v>
      </c>
      <c r="V4019" s="5388">
        <v>17992</v>
      </c>
      <c r="W4019" s="5872"/>
      <c r="X4019" s="5872"/>
      <c r="Y4019" s="5872"/>
      <c r="Z4019" s="5872"/>
      <c r="AA4019" s="5872"/>
      <c r="AB4019" s="5872"/>
    </row>
    <row r="4020" spans="1:28">
      <c r="A4020" s="5386">
        <v>43572</v>
      </c>
      <c r="B4020" s="5389">
        <v>45.767329520646719</v>
      </c>
      <c r="C4020" s="5389">
        <v>42.58</v>
      </c>
      <c r="D4020" s="5834"/>
      <c r="E4020" s="5389">
        <v>47.04</v>
      </c>
      <c r="F4020" s="5389">
        <v>1.2000027169811323</v>
      </c>
      <c r="G4020" s="5389">
        <v>1.1200000000000001</v>
      </c>
      <c r="H4020" s="5389">
        <v>1.27</v>
      </c>
      <c r="I4020" s="5387">
        <v>47.0625</v>
      </c>
      <c r="J4020" s="5387">
        <v>48.125</v>
      </c>
      <c r="K4020" s="5861"/>
      <c r="L4020" s="5387">
        <v>50.0625</v>
      </c>
      <c r="M4020" s="5387">
        <v>51.125</v>
      </c>
      <c r="N4020" s="5861"/>
      <c r="O4020" s="5387">
        <v>65.3</v>
      </c>
      <c r="P4020" s="5387">
        <v>68.27</v>
      </c>
      <c r="Q4020" s="5389">
        <v>65.14</v>
      </c>
      <c r="R4020" s="5390">
        <v>5760</v>
      </c>
      <c r="S4020" s="5387">
        <v>65.02</v>
      </c>
      <c r="T4020" s="5388">
        <v>13238</v>
      </c>
      <c r="U4020" s="5387">
        <v>61.54</v>
      </c>
      <c r="V4020" s="5388">
        <v>30611</v>
      </c>
      <c r="W4020" s="5872"/>
      <c r="X4020" s="5872"/>
      <c r="Y4020" s="5872"/>
      <c r="Z4020" s="5872"/>
      <c r="AA4020" s="5872"/>
      <c r="AB4020" s="5872"/>
    </row>
    <row r="4021" spans="1:28">
      <c r="A4021" s="5386">
        <v>43577</v>
      </c>
      <c r="B4021" s="5389">
        <v>46.268660285984332</v>
      </c>
      <c r="C4021" s="5389">
        <v>43.35</v>
      </c>
      <c r="D4021" s="5834"/>
      <c r="E4021" s="5389">
        <v>47.86</v>
      </c>
      <c r="F4021" s="5389">
        <v>1.1836510643288571</v>
      </c>
      <c r="G4021" s="5389">
        <v>1.1100000000000001</v>
      </c>
      <c r="H4021" s="5389">
        <v>1.23</v>
      </c>
      <c r="I4021" s="5387">
        <v>46.75</v>
      </c>
      <c r="J4021" s="5387">
        <v>48.125</v>
      </c>
      <c r="K4021" s="5861"/>
      <c r="L4021" s="5387">
        <v>48.4375</v>
      </c>
      <c r="M4021" s="5387">
        <v>51.5</v>
      </c>
      <c r="N4021" s="5861"/>
      <c r="O4021" s="5387">
        <v>64.59</v>
      </c>
      <c r="P4021" s="5387">
        <v>68.180000000000007</v>
      </c>
      <c r="Q4021" s="5389">
        <v>66.17</v>
      </c>
      <c r="R4021" s="5390">
        <v>4743</v>
      </c>
      <c r="S4021" s="5387">
        <v>65.34</v>
      </c>
      <c r="T4021" s="5388">
        <v>11543</v>
      </c>
      <c r="U4021" s="5387">
        <v>61.5</v>
      </c>
      <c r="V4021" s="5388">
        <v>30755</v>
      </c>
      <c r="W4021" s="5872"/>
      <c r="X4021" s="5872"/>
      <c r="Y4021" s="5872"/>
      <c r="Z4021" s="5872"/>
      <c r="AA4021" s="5872"/>
      <c r="AB4021" s="5872"/>
    </row>
    <row r="4022" spans="1:28">
      <c r="A4022" s="5386">
        <v>43578</v>
      </c>
      <c r="B4022" s="5389">
        <v>46.883282305098476</v>
      </c>
      <c r="C4022" s="5389">
        <v>42.83</v>
      </c>
      <c r="D4022" s="5834"/>
      <c r="E4022" s="5389">
        <v>48.17</v>
      </c>
      <c r="F4022" s="5389">
        <v>1.3026237434138284</v>
      </c>
      <c r="G4022" s="5389">
        <v>1.25</v>
      </c>
      <c r="H4022" s="5389">
        <v>1.42</v>
      </c>
      <c r="I4022" s="5387">
        <v>50.1875</v>
      </c>
      <c r="J4022" s="5387">
        <v>49.5625</v>
      </c>
      <c r="K4022" s="5861"/>
      <c r="L4022" s="5387">
        <v>52.0625</v>
      </c>
      <c r="M4022" s="5387">
        <v>51.8125</v>
      </c>
      <c r="N4022" s="5861"/>
      <c r="O4022" s="5387">
        <v>64.59</v>
      </c>
      <c r="P4022" s="5387">
        <v>68.53</v>
      </c>
      <c r="Q4022" s="5389">
        <v>66.209999999999994</v>
      </c>
      <c r="R4022" s="5390">
        <v>4719</v>
      </c>
      <c r="S4022" s="5387">
        <v>65.709999999999994</v>
      </c>
      <c r="T4022" s="5388">
        <v>12698</v>
      </c>
      <c r="U4022" s="5387">
        <v>61.63</v>
      </c>
      <c r="V4022" s="5388">
        <v>21083</v>
      </c>
      <c r="W4022" s="5872"/>
      <c r="X4022" s="5872"/>
      <c r="Y4022" s="5872"/>
      <c r="Z4022" s="5872"/>
      <c r="AA4022" s="5872"/>
      <c r="AB4022" s="5872"/>
    </row>
    <row r="4023" spans="1:28">
      <c r="A4023" s="5386">
        <v>43579</v>
      </c>
      <c r="B4023" s="5389">
        <v>48.761079626840186</v>
      </c>
      <c r="C4023" s="5389">
        <v>43.21</v>
      </c>
      <c r="D4023" s="5834"/>
      <c r="E4023" s="5389">
        <v>50.76</v>
      </c>
      <c r="F4023" s="5389">
        <v>1.1764283178877053</v>
      </c>
      <c r="G4023" s="5389">
        <v>1.26</v>
      </c>
      <c r="H4023" s="5389">
        <v>1.0900000000000001</v>
      </c>
      <c r="I4023" s="5387">
        <v>50.9375</v>
      </c>
      <c r="J4023" s="5387">
        <v>48.625</v>
      </c>
      <c r="K4023" s="5861"/>
      <c r="L4023" s="5387">
        <v>52.6875</v>
      </c>
      <c r="M4023" s="5387">
        <v>51.0625</v>
      </c>
      <c r="N4023" s="5861"/>
      <c r="O4023" s="5387">
        <v>64.77</v>
      </c>
      <c r="P4023" s="5387">
        <v>69.03</v>
      </c>
      <c r="Q4023" s="5389">
        <v>66.42</v>
      </c>
      <c r="R4023" s="5390">
        <v>4583</v>
      </c>
      <c r="S4023" s="5387">
        <v>65.87</v>
      </c>
      <c r="T4023" s="5388">
        <v>11940</v>
      </c>
      <c r="U4023" s="5387">
        <v>63.57</v>
      </c>
      <c r="V4023" s="5388">
        <v>26293</v>
      </c>
      <c r="W4023" s="5872"/>
      <c r="X4023" s="5872"/>
      <c r="Y4023" s="5872"/>
      <c r="Z4023" s="5872"/>
      <c r="AA4023" s="5872"/>
      <c r="AB4023" s="5872"/>
    </row>
    <row r="4024" spans="1:28">
      <c r="A4024" s="5386">
        <v>43580</v>
      </c>
      <c r="B4024" s="5389">
        <v>49.25875520589738</v>
      </c>
      <c r="C4024" s="5389">
        <v>43.34</v>
      </c>
      <c r="D4024" s="5834"/>
      <c r="E4024" s="5389">
        <v>51.38</v>
      </c>
      <c r="F4024" s="5389">
        <v>1.3211905029292303</v>
      </c>
      <c r="G4024" s="5389">
        <v>1.21</v>
      </c>
      <c r="H4024" s="5389">
        <v>1.59</v>
      </c>
      <c r="I4024" s="5387">
        <v>51.3125</v>
      </c>
      <c r="J4024" s="5387">
        <v>49.3125</v>
      </c>
      <c r="K4024" s="5861"/>
      <c r="L4024" s="5387">
        <v>53.125</v>
      </c>
      <c r="M4024" s="5387">
        <v>52</v>
      </c>
      <c r="N4024" s="5861"/>
      <c r="O4024" s="5387">
        <v>64.78</v>
      </c>
      <c r="P4024" s="5387">
        <v>70.22</v>
      </c>
      <c r="Q4024" s="5389">
        <v>68.459999999999994</v>
      </c>
      <c r="R4024" s="5390">
        <v>3645</v>
      </c>
      <c r="S4024" s="5387">
        <v>67.900000000000006</v>
      </c>
      <c r="T4024" s="5388">
        <v>10510</v>
      </c>
      <c r="U4024" s="5387">
        <v>65.09</v>
      </c>
      <c r="V4024" s="5388">
        <v>20009</v>
      </c>
      <c r="W4024" s="5872"/>
      <c r="X4024" s="5872"/>
      <c r="Y4024" s="5872"/>
      <c r="Z4024" s="5872"/>
      <c r="AA4024" s="5872"/>
      <c r="AB4024" s="5872"/>
    </row>
    <row r="4025" spans="1:28">
      <c r="A4025" s="5386">
        <v>43581</v>
      </c>
      <c r="B4025" s="5389">
        <v>47.765679432931726</v>
      </c>
      <c r="C4025" s="5389">
        <v>42.88</v>
      </c>
      <c r="D4025" s="5834"/>
      <c r="E4025" s="5389">
        <v>50.1</v>
      </c>
      <c r="F4025" s="5389">
        <v>0.92987269349379076</v>
      </c>
      <c r="G4025" s="5389">
        <v>1.07</v>
      </c>
      <c r="H4025" s="5389">
        <v>0.78</v>
      </c>
      <c r="I4025" s="5387">
        <v>48.75</v>
      </c>
      <c r="J4025" s="5387">
        <v>49.25</v>
      </c>
      <c r="K4025" s="5861"/>
      <c r="L4025" s="5387">
        <v>51.875</v>
      </c>
      <c r="M4025" s="5387">
        <v>52.1875</v>
      </c>
      <c r="N4025" s="5861"/>
      <c r="O4025" s="5387">
        <v>65.790000000000006</v>
      </c>
      <c r="P4025" s="5387">
        <v>70.61</v>
      </c>
      <c r="Q4025" s="5389">
        <v>69.36</v>
      </c>
      <c r="R4025" s="5390">
        <v>3380</v>
      </c>
      <c r="S4025" s="5387">
        <v>68.58</v>
      </c>
      <c r="T4025" s="5388">
        <v>9078</v>
      </c>
      <c r="U4025" s="5387">
        <v>63</v>
      </c>
      <c r="V4025" s="5388">
        <v>12980</v>
      </c>
      <c r="W4025" s="5872"/>
      <c r="X4025" s="5872"/>
      <c r="Y4025" s="5872"/>
      <c r="Z4025" s="5872"/>
      <c r="AA4025" s="5872"/>
      <c r="AB4025" s="5872"/>
    </row>
    <row r="4026" spans="1:28">
      <c r="A4026" s="5386">
        <v>43584</v>
      </c>
      <c r="B4026" s="5389">
        <v>47.474244250053957</v>
      </c>
      <c r="C4026" s="5389">
        <v>43.88</v>
      </c>
      <c r="D4026" s="5834"/>
      <c r="E4026" s="5389">
        <v>49.19</v>
      </c>
      <c r="F4026" s="5389">
        <v>1.6623657530283398</v>
      </c>
      <c r="G4026" s="5389">
        <v>1.19</v>
      </c>
      <c r="H4026" s="5389">
        <v>2.2599999999999998</v>
      </c>
      <c r="I4026" s="5387">
        <v>49.5625</v>
      </c>
      <c r="J4026" s="5387">
        <v>50</v>
      </c>
      <c r="K4026" s="5861"/>
      <c r="L4026" s="5387">
        <v>52.9375</v>
      </c>
      <c r="M4026" s="5387">
        <v>53</v>
      </c>
      <c r="N4026" s="5861"/>
      <c r="O4026" s="5387">
        <v>65.86</v>
      </c>
      <c r="P4026" s="5387">
        <v>71.900000000000006</v>
      </c>
      <c r="Q4026" s="5389">
        <v>71.150000000000006</v>
      </c>
      <c r="R4026" s="5390">
        <v>3483</v>
      </c>
      <c r="S4026" s="5387">
        <v>70.14</v>
      </c>
      <c r="T4026" s="5388">
        <v>10899</v>
      </c>
      <c r="U4026" s="5387">
        <v>63.69</v>
      </c>
      <c r="V4026" s="5388">
        <v>24302</v>
      </c>
      <c r="W4026" s="5872"/>
      <c r="X4026" s="5872"/>
      <c r="Y4026" s="5872"/>
      <c r="Z4026" s="5872"/>
      <c r="AA4026" s="5872"/>
      <c r="AB4026" s="5872"/>
    </row>
    <row r="4027" spans="1:28">
      <c r="A4027" s="5386">
        <v>43585</v>
      </c>
      <c r="B4027" s="5389">
        <v>51.694757702655075</v>
      </c>
      <c r="C4027" s="5389">
        <v>46.31</v>
      </c>
      <c r="D4027" s="5834"/>
      <c r="E4027" s="5389">
        <v>53.12</v>
      </c>
      <c r="F4027" s="5389">
        <v>1.3356145303580695</v>
      </c>
      <c r="G4027" s="5389">
        <v>1.35</v>
      </c>
      <c r="H4027" s="5389">
        <v>1.38</v>
      </c>
      <c r="I4027" s="5387">
        <v>52.375</v>
      </c>
      <c r="J4027" s="5387">
        <v>53.375</v>
      </c>
      <c r="K4027" s="5861"/>
      <c r="L4027" s="5387">
        <v>53.4375</v>
      </c>
      <c r="M4027" s="5387">
        <v>55</v>
      </c>
      <c r="N4027" s="5861"/>
      <c r="O4027" s="5387">
        <v>62.48</v>
      </c>
      <c r="P4027" s="5387">
        <v>73.150000000000006</v>
      </c>
      <c r="Q4027" s="5389">
        <v>71.650000000000006</v>
      </c>
      <c r="R4027" s="5390">
        <v>3395</v>
      </c>
      <c r="S4027" s="5387">
        <v>70.61</v>
      </c>
      <c r="T4027" s="5388">
        <v>9008.5</v>
      </c>
      <c r="U4027" s="5387">
        <v>66.010000000000005</v>
      </c>
      <c r="V4027" s="5388">
        <v>19018</v>
      </c>
      <c r="W4027" s="5872"/>
      <c r="X4027" s="5872"/>
      <c r="Y4027" s="5872"/>
      <c r="Z4027" s="5872"/>
      <c r="AA4027" s="5872"/>
      <c r="AB4027" s="5872"/>
    </row>
    <row r="4028" spans="1:28">
      <c r="A4028" s="5386">
        <v>43587</v>
      </c>
      <c r="B4028" s="5389">
        <v>48.996753569823724</v>
      </c>
      <c r="C4028" s="5389">
        <v>44.28</v>
      </c>
      <c r="D4028" s="5834"/>
      <c r="E4028" s="5389">
        <v>51.41</v>
      </c>
      <c r="F4028" s="5389">
        <v>1.2924378323912775</v>
      </c>
      <c r="G4028" s="5389">
        <v>1.23</v>
      </c>
      <c r="H4028" s="5389">
        <v>1.42</v>
      </c>
      <c r="I4028" s="5387">
        <v>50.5625</v>
      </c>
      <c r="J4028" s="5387">
        <v>50.375</v>
      </c>
      <c r="K4028" s="5861"/>
      <c r="L4028" s="5387">
        <v>53.75</v>
      </c>
      <c r="M4028" s="5387">
        <v>53.4375</v>
      </c>
      <c r="N4028" s="5861"/>
      <c r="O4028" s="5387">
        <v>66</v>
      </c>
      <c r="P4028" s="5387">
        <v>73.989999999999995</v>
      </c>
      <c r="Q4028" s="5389">
        <v>69.84</v>
      </c>
      <c r="R4028" s="5390">
        <v>6419</v>
      </c>
      <c r="S4028" s="5387">
        <v>70.61</v>
      </c>
      <c r="T4028" s="5388">
        <v>12806</v>
      </c>
      <c r="U4028" s="5387">
        <v>67.69</v>
      </c>
      <c r="V4028" s="5388">
        <v>32048</v>
      </c>
      <c r="W4028" s="5872"/>
      <c r="X4028" s="5872"/>
      <c r="Y4028" s="5872"/>
      <c r="Z4028" s="5872"/>
      <c r="AA4028" s="5872"/>
      <c r="AB4028" s="5872"/>
    </row>
    <row r="4029" spans="1:28">
      <c r="A4029" s="5386">
        <v>43588</v>
      </c>
      <c r="B4029" s="5389">
        <v>47.703178993908232</v>
      </c>
      <c r="C4029" s="5389">
        <v>45.51</v>
      </c>
      <c r="D4029" s="5834"/>
      <c r="E4029" s="5389">
        <v>48.18</v>
      </c>
      <c r="F4029" s="5389">
        <v>1.3847946401532285</v>
      </c>
      <c r="G4029" s="5389">
        <v>1.28</v>
      </c>
      <c r="H4029" s="5389">
        <v>1.37</v>
      </c>
      <c r="I4029" s="5387">
        <v>52.125</v>
      </c>
      <c r="J4029" s="5387">
        <v>52.125</v>
      </c>
      <c r="K4029" s="5861"/>
      <c r="L4029" s="5387">
        <v>54.25</v>
      </c>
      <c r="M4029" s="5387">
        <v>55.3125</v>
      </c>
      <c r="N4029" s="5861"/>
      <c r="O4029" s="5387">
        <v>66.5</v>
      </c>
      <c r="P4029" s="5387">
        <v>73.75</v>
      </c>
      <c r="Q4029" s="5389">
        <v>70.459999999999994</v>
      </c>
      <c r="R4029" s="5390">
        <v>5780</v>
      </c>
      <c r="S4029" s="5387">
        <v>71</v>
      </c>
      <c r="T4029" s="5388">
        <v>11831</v>
      </c>
      <c r="U4029" s="5387">
        <v>66.099999999999994</v>
      </c>
      <c r="V4029" s="5388">
        <v>21127</v>
      </c>
      <c r="W4029" s="5872"/>
      <c r="X4029" s="5872"/>
      <c r="Y4029" s="5872"/>
      <c r="Z4029" s="5872"/>
      <c r="AA4029" s="5872"/>
      <c r="AB4029" s="5872"/>
    </row>
    <row r="4030" spans="1:28">
      <c r="A4030" s="5386">
        <v>43591</v>
      </c>
      <c r="B4030" s="5389">
        <v>49.053215147828823</v>
      </c>
      <c r="C4030" s="5389">
        <v>43.91</v>
      </c>
      <c r="D4030" s="5834"/>
      <c r="E4030" s="5389">
        <v>51.2</v>
      </c>
      <c r="F4030" s="5389">
        <v>1.173386907889798</v>
      </c>
      <c r="G4030" s="5389">
        <v>1.04</v>
      </c>
      <c r="H4030" s="5389">
        <v>1.28</v>
      </c>
      <c r="I4030" s="5387">
        <v>51</v>
      </c>
      <c r="J4030" s="5387">
        <v>52</v>
      </c>
      <c r="K4030" s="5861"/>
      <c r="L4030" s="5387">
        <v>54.4375</v>
      </c>
      <c r="M4030" s="5387">
        <v>55.25</v>
      </c>
      <c r="N4030" s="5861"/>
      <c r="O4030" s="5387">
        <v>65.400000000000006</v>
      </c>
      <c r="P4030" s="5387">
        <v>74.23</v>
      </c>
      <c r="Q4030" s="5389">
        <v>70.47</v>
      </c>
      <c r="R4030" s="5390">
        <v>5794</v>
      </c>
      <c r="S4030" s="5387">
        <v>70.989999999999995</v>
      </c>
      <c r="T4030" s="5388">
        <v>12919</v>
      </c>
      <c r="U4030" s="5387">
        <v>65.739999999999995</v>
      </c>
      <c r="V4030" s="5388">
        <v>23012</v>
      </c>
      <c r="W4030" s="5872"/>
      <c r="X4030" s="5872"/>
      <c r="Y4030" s="5872"/>
      <c r="Z4030" s="5872"/>
      <c r="AA4030" s="5872"/>
      <c r="AB4030" s="5872"/>
    </row>
    <row r="4031" spans="1:28">
      <c r="A4031" s="5386">
        <v>43592</v>
      </c>
      <c r="B4031" s="5389">
        <v>49.117608682434643</v>
      </c>
      <c r="C4031" s="5389">
        <v>46.85</v>
      </c>
      <c r="D4031" s="5834"/>
      <c r="E4031" s="5389">
        <v>49.83</v>
      </c>
      <c r="F4031" s="5389">
        <v>1.3829829294084641</v>
      </c>
      <c r="G4031" s="5389">
        <v>1.27</v>
      </c>
      <c r="H4031" s="5389">
        <v>1.51</v>
      </c>
      <c r="I4031" s="5387">
        <v>53.125</v>
      </c>
      <c r="J4031" s="5387">
        <v>53.3125</v>
      </c>
      <c r="K4031" s="5861"/>
      <c r="L4031" s="5387">
        <v>54.9375</v>
      </c>
      <c r="M4031" s="5387">
        <v>56.1875</v>
      </c>
      <c r="N4031" s="5861"/>
      <c r="O4031" s="5387">
        <v>66.06</v>
      </c>
      <c r="P4031" s="5387">
        <v>74.069999999999993</v>
      </c>
      <c r="Q4031" s="5389">
        <v>69.94</v>
      </c>
      <c r="R4031" s="5390">
        <v>4684</v>
      </c>
      <c r="S4031" s="5387">
        <v>70.44</v>
      </c>
      <c r="T4031" s="5388">
        <v>11370</v>
      </c>
      <c r="U4031" s="5387">
        <v>66.58</v>
      </c>
      <c r="V4031" s="5388">
        <v>20714</v>
      </c>
      <c r="W4031" s="5872"/>
      <c r="X4031" s="5872"/>
      <c r="Y4031" s="5872"/>
      <c r="Z4031" s="5872"/>
      <c r="AA4031" s="5872"/>
      <c r="AB4031" s="5872"/>
    </row>
    <row r="4032" spans="1:28">
      <c r="A4032" s="5386">
        <v>43593</v>
      </c>
      <c r="B4032" s="5389">
        <v>51.061209219209935</v>
      </c>
      <c r="C4032" s="5389">
        <v>46.79</v>
      </c>
      <c r="D4032" s="5834"/>
      <c r="E4032" s="5389">
        <v>53.3</v>
      </c>
      <c r="F4032" s="5389">
        <v>1.3782159891988799</v>
      </c>
      <c r="G4032" s="5389">
        <v>1.2</v>
      </c>
      <c r="H4032" s="5389">
        <v>1.91</v>
      </c>
      <c r="I4032" s="5387">
        <v>53.1875</v>
      </c>
      <c r="J4032" s="5387">
        <v>52</v>
      </c>
      <c r="K4032" s="5861"/>
      <c r="L4032" s="5387">
        <v>55.5625</v>
      </c>
      <c r="M4032" s="5387">
        <v>55.1875</v>
      </c>
      <c r="N4032" s="5861"/>
      <c r="O4032" s="5387">
        <v>66.27</v>
      </c>
      <c r="P4032" s="5387">
        <v>74.52</v>
      </c>
      <c r="Q4032" s="5389">
        <v>66.61</v>
      </c>
      <c r="R4032" s="5390">
        <v>753</v>
      </c>
      <c r="S4032" s="5387">
        <v>70.209999999999994</v>
      </c>
      <c r="T4032" s="5388">
        <v>7193</v>
      </c>
      <c r="U4032" s="5387">
        <v>65.77</v>
      </c>
      <c r="V4032" s="5388">
        <v>13877</v>
      </c>
      <c r="W4032" s="5872"/>
      <c r="X4032" s="5872"/>
      <c r="Y4032" s="5872"/>
      <c r="Z4032" s="5872"/>
      <c r="AA4032" s="5872"/>
      <c r="AB4032" s="5872"/>
    </row>
    <row r="4033" spans="1:28">
      <c r="A4033" s="5386">
        <v>43594</v>
      </c>
      <c r="B4033" s="5389">
        <v>50.8049918304446</v>
      </c>
      <c r="C4033" s="5389">
        <v>47.09</v>
      </c>
      <c r="D4033" s="5834"/>
      <c r="E4033" s="5389">
        <v>52.99</v>
      </c>
      <c r="F4033" s="5389">
        <v>1.4339660352297525</v>
      </c>
      <c r="G4033" s="5389">
        <v>1.24</v>
      </c>
      <c r="H4033" s="5389">
        <v>2.16</v>
      </c>
      <c r="I4033" s="5387">
        <v>52.125</v>
      </c>
      <c r="J4033" s="5387">
        <v>52.5</v>
      </c>
      <c r="K4033" s="5861"/>
      <c r="L4033" s="5387">
        <v>54.5625</v>
      </c>
      <c r="M4033" s="5387">
        <v>55.0625</v>
      </c>
      <c r="N4033" s="5861"/>
      <c r="O4033" s="5387">
        <v>66.88</v>
      </c>
      <c r="P4033" s="5387">
        <v>74.31</v>
      </c>
      <c r="Q4033" s="5389">
        <v>66.89</v>
      </c>
      <c r="R4033" s="5390">
        <v>818</v>
      </c>
      <c r="S4033" s="5387">
        <v>69.95</v>
      </c>
      <c r="T4033" s="5388">
        <v>7358</v>
      </c>
      <c r="U4033" s="5387">
        <v>66.58</v>
      </c>
      <c r="V4033" s="5388">
        <v>36377</v>
      </c>
      <c r="W4033" s="5872"/>
      <c r="X4033" s="5872"/>
      <c r="Y4033" s="5872"/>
      <c r="Z4033" s="5872"/>
      <c r="AA4033" s="5872"/>
      <c r="AB4033" s="5872"/>
    </row>
    <row r="4034" spans="1:28">
      <c r="A4034" s="5386">
        <v>43595</v>
      </c>
      <c r="B4034" s="5389">
        <v>49.379871696818512</v>
      </c>
      <c r="C4034" s="5389">
        <v>44.96</v>
      </c>
      <c r="D4034" s="5834"/>
      <c r="E4034" s="5389">
        <v>51.06</v>
      </c>
      <c r="F4034" s="5389">
        <v>1.1284275579204079</v>
      </c>
      <c r="G4034" s="5389">
        <v>1.02</v>
      </c>
      <c r="H4034" s="5389">
        <v>1.26</v>
      </c>
      <c r="I4034" s="5387">
        <v>50.6875</v>
      </c>
      <c r="J4034" s="5387">
        <v>51.875</v>
      </c>
      <c r="K4034" s="5861"/>
      <c r="L4034" s="5387">
        <v>53</v>
      </c>
      <c r="M4034" s="5387">
        <v>54.3125</v>
      </c>
      <c r="N4034" s="5861"/>
      <c r="O4034" s="5387">
        <v>67.86</v>
      </c>
      <c r="P4034" s="5387">
        <v>73.92</v>
      </c>
      <c r="Q4034" s="5389">
        <v>66.900000000000006</v>
      </c>
      <c r="R4034" s="5390">
        <v>961</v>
      </c>
      <c r="S4034" s="5387">
        <v>69.94</v>
      </c>
      <c r="T4034" s="5388">
        <v>8100</v>
      </c>
      <c r="U4034" s="5387">
        <v>65.2</v>
      </c>
      <c r="V4034" s="5388">
        <v>23429</v>
      </c>
      <c r="W4034" s="5872"/>
      <c r="X4034" s="5872"/>
      <c r="Y4034" s="5872"/>
      <c r="Z4034" s="5872"/>
      <c r="AA4034" s="5872"/>
      <c r="AB4034" s="5872"/>
    </row>
    <row r="4035" spans="1:28">
      <c r="A4035" s="5386">
        <v>43598</v>
      </c>
      <c r="B4035" s="5389">
        <v>49.888742799563708</v>
      </c>
      <c r="C4035" s="5389">
        <v>46.91</v>
      </c>
      <c r="D4035" s="5834"/>
      <c r="E4035" s="5389">
        <v>51.48</v>
      </c>
      <c r="F4035" s="5389">
        <v>1.2915405242530746</v>
      </c>
      <c r="G4035" s="5389">
        <v>1.18</v>
      </c>
      <c r="H4035" s="5389">
        <v>1.47</v>
      </c>
      <c r="I4035" s="5387">
        <v>52.0625</v>
      </c>
      <c r="J4035" s="5387">
        <v>52.5625</v>
      </c>
      <c r="K4035" s="5861"/>
      <c r="L4035" s="5387">
        <v>55.0625</v>
      </c>
      <c r="M4035" s="5387">
        <v>56.4375</v>
      </c>
      <c r="N4035" s="5861"/>
      <c r="O4035" s="5387">
        <v>67.849999999999994</v>
      </c>
      <c r="P4035" s="5387">
        <v>73.650000000000006</v>
      </c>
      <c r="Q4035" s="5389">
        <v>68.09</v>
      </c>
      <c r="R4035" s="5390">
        <v>1187.5</v>
      </c>
      <c r="S4035" s="5387">
        <v>70.069999999999993</v>
      </c>
      <c r="T4035" s="5388">
        <v>8430.5</v>
      </c>
      <c r="U4035" s="5387">
        <v>65.569999999999993</v>
      </c>
      <c r="V4035" s="5388">
        <v>21552</v>
      </c>
      <c r="W4035" s="5872"/>
      <c r="X4035" s="5872"/>
      <c r="Y4035" s="5872"/>
      <c r="Z4035" s="5872"/>
      <c r="AA4035" s="5872"/>
      <c r="AB4035" s="5872"/>
    </row>
    <row r="4036" spans="1:28">
      <c r="A4036" s="5386">
        <v>43599</v>
      </c>
      <c r="B4036" s="5389">
        <v>51.085570438791649</v>
      </c>
      <c r="C4036" s="5389">
        <v>46.82</v>
      </c>
      <c r="D4036" s="5834"/>
      <c r="E4036" s="5389">
        <v>53.21</v>
      </c>
      <c r="F4036" s="5389">
        <v>1.3692055028815766</v>
      </c>
      <c r="G4036" s="5389">
        <v>1.27</v>
      </c>
      <c r="H4036" s="5389">
        <v>1.38</v>
      </c>
      <c r="I4036" s="5387">
        <v>53.1875</v>
      </c>
      <c r="J4036" s="5387">
        <v>53.5625</v>
      </c>
      <c r="K4036" s="5861"/>
      <c r="L4036" s="5387">
        <v>55.5</v>
      </c>
      <c r="M4036" s="5387">
        <v>56.6875</v>
      </c>
      <c r="N4036" s="5861"/>
      <c r="O4036" s="5387">
        <v>66.98</v>
      </c>
      <c r="P4036" s="5387">
        <v>73.58</v>
      </c>
      <c r="Q4036" s="5389">
        <v>66.91</v>
      </c>
      <c r="R4036" s="5390">
        <v>836.5</v>
      </c>
      <c r="S4036" s="5387">
        <v>69.81</v>
      </c>
      <c r="T4036" s="5388">
        <v>8900</v>
      </c>
      <c r="U4036" s="5387">
        <v>64.099999999999994</v>
      </c>
      <c r="V4036" s="5388">
        <v>20447</v>
      </c>
      <c r="W4036" s="5872"/>
      <c r="X4036" s="5872"/>
      <c r="Y4036" s="5872"/>
      <c r="Z4036" s="5872"/>
      <c r="AA4036" s="5872"/>
      <c r="AB4036" s="5872"/>
    </row>
    <row r="4037" spans="1:28">
      <c r="A4037" s="5386">
        <v>43600</v>
      </c>
      <c r="B4037" s="5389">
        <v>51.836462222236918</v>
      </c>
      <c r="C4037" s="5389">
        <v>47.2</v>
      </c>
      <c r="D4037" s="5834"/>
      <c r="E4037" s="5389">
        <v>53.95</v>
      </c>
      <c r="F4037" s="5389">
        <v>1.4193578334696233</v>
      </c>
      <c r="G4037" s="5389">
        <v>1.25</v>
      </c>
      <c r="H4037" s="5389">
        <v>1.74</v>
      </c>
      <c r="I4037" s="5387">
        <v>54</v>
      </c>
      <c r="J4037" s="5387">
        <v>52.625</v>
      </c>
      <c r="K4037" s="5861"/>
      <c r="L4037" s="5387">
        <v>55.875</v>
      </c>
      <c r="M4037" s="5387">
        <v>54.875</v>
      </c>
      <c r="N4037" s="5861"/>
      <c r="O4037" s="5387">
        <v>66.97</v>
      </c>
      <c r="P4037" s="5387">
        <v>72.87</v>
      </c>
      <c r="Q4037" s="5389">
        <v>67.150000000000006</v>
      </c>
      <c r="R4037" s="5390">
        <v>836.5</v>
      </c>
      <c r="S4037" s="5387">
        <v>69.91</v>
      </c>
      <c r="T4037" s="5388">
        <v>9053.5</v>
      </c>
      <c r="U4037" s="5387">
        <v>64.900000000000006</v>
      </c>
      <c r="V4037" s="5388">
        <v>8641</v>
      </c>
      <c r="W4037" s="5872"/>
      <c r="X4037" s="5872"/>
      <c r="Y4037" s="5872"/>
      <c r="Z4037" s="5872"/>
      <c r="AA4037" s="5872"/>
      <c r="AB4037" s="5872"/>
    </row>
    <row r="4038" spans="1:28">
      <c r="A4038" s="5386">
        <v>43601</v>
      </c>
      <c r="B4038" s="5389">
        <v>50.814832425397356</v>
      </c>
      <c r="C4038" s="5389">
        <v>46.69</v>
      </c>
      <c r="D4038" s="5834"/>
      <c r="E4038" s="5389">
        <v>52.56</v>
      </c>
      <c r="F4038" s="5389">
        <v>1.2223539103439331</v>
      </c>
      <c r="G4038" s="5389">
        <v>1.22</v>
      </c>
      <c r="H4038" s="5389">
        <v>1.32</v>
      </c>
      <c r="I4038" s="5387">
        <v>51.9375</v>
      </c>
      <c r="J4038" s="5387">
        <v>52.1875</v>
      </c>
      <c r="K4038" s="5861"/>
      <c r="L4038" s="5387">
        <v>53.8125</v>
      </c>
      <c r="M4038" s="5387">
        <v>53.375</v>
      </c>
      <c r="N4038" s="5861"/>
      <c r="O4038" s="5387">
        <v>67.83</v>
      </c>
      <c r="P4038" s="5387">
        <v>72.930000000000007</v>
      </c>
      <c r="Q4038" s="5389">
        <v>62.8</v>
      </c>
      <c r="R4038" s="5390">
        <v>409.5</v>
      </c>
      <c r="S4038" s="5387">
        <v>70.58</v>
      </c>
      <c r="T4038" s="5388">
        <v>7500.5</v>
      </c>
      <c r="U4038" s="5387">
        <v>66.37</v>
      </c>
      <c r="V4038" s="5388">
        <v>15778</v>
      </c>
      <c r="W4038" s="5872"/>
      <c r="X4038" s="5872"/>
      <c r="Y4038" s="5872"/>
      <c r="Z4038" s="5872"/>
      <c r="AA4038" s="5872"/>
      <c r="AB4038" s="5872"/>
    </row>
    <row r="4039" spans="1:28">
      <c r="A4039" s="5386">
        <v>43602</v>
      </c>
      <c r="B4039" s="5389">
        <v>48.371855364518161</v>
      </c>
      <c r="C4039" s="5389">
        <v>46.29</v>
      </c>
      <c r="D4039" s="5834"/>
      <c r="E4039" s="5389">
        <v>48.95</v>
      </c>
      <c r="F4039" s="5389">
        <v>1.2157791360586179</v>
      </c>
      <c r="G4039" s="5389">
        <v>1.1100000000000001</v>
      </c>
      <c r="H4039" s="5389">
        <v>1.34</v>
      </c>
      <c r="I4039" s="5387">
        <v>50.6875</v>
      </c>
      <c r="J4039" s="5387">
        <v>51.9375</v>
      </c>
      <c r="K4039" s="5861"/>
      <c r="L4039" s="5387">
        <v>53.1875</v>
      </c>
      <c r="M4039" s="5387">
        <v>54.5</v>
      </c>
      <c r="N4039" s="5861"/>
      <c r="O4039" s="5387">
        <v>67.349999999999994</v>
      </c>
      <c r="P4039" s="5387">
        <v>72.75</v>
      </c>
      <c r="Q4039" s="5389">
        <v>70.739999999999995</v>
      </c>
      <c r="R4039" s="5390">
        <v>580.5</v>
      </c>
      <c r="S4039" s="5387">
        <v>70.3</v>
      </c>
      <c r="T4039" s="5388">
        <v>7971.5</v>
      </c>
      <c r="U4039" s="5387">
        <v>68.13</v>
      </c>
      <c r="V4039" s="5388">
        <v>11475</v>
      </c>
      <c r="W4039" s="5872"/>
      <c r="X4039" s="5872"/>
      <c r="Y4039" s="5872"/>
      <c r="Z4039" s="5872"/>
      <c r="AA4039" s="5872"/>
      <c r="AB4039" s="5872"/>
    </row>
    <row r="4040" spans="1:28">
      <c r="A4040" s="5386">
        <v>43605</v>
      </c>
      <c r="B4040" s="5389">
        <v>51.409968505868711</v>
      </c>
      <c r="C4040" s="5389">
        <v>47.92</v>
      </c>
      <c r="D4040" s="5834"/>
      <c r="E4040" s="5389">
        <v>52.93</v>
      </c>
      <c r="F4040" s="5389">
        <v>1.3024473173729172</v>
      </c>
      <c r="G4040" s="5389">
        <v>1.25</v>
      </c>
      <c r="H4040" s="5389">
        <v>1.05</v>
      </c>
      <c r="I4040" s="5387">
        <v>53.4375</v>
      </c>
      <c r="J4040" s="5387">
        <v>53.6875</v>
      </c>
      <c r="K4040" s="5861"/>
      <c r="L4040" s="5387">
        <v>55.3125</v>
      </c>
      <c r="M4040" s="5387">
        <v>55.375</v>
      </c>
      <c r="N4040" s="5861"/>
      <c r="O4040" s="5387">
        <v>67.400000000000006</v>
      </c>
      <c r="P4040" s="5387">
        <v>72.72</v>
      </c>
      <c r="Q4040" s="5389">
        <v>66.010000000000005</v>
      </c>
      <c r="R4040" s="5390">
        <v>821</v>
      </c>
      <c r="S4040" s="5387">
        <v>70.14</v>
      </c>
      <c r="T4040" s="5388">
        <v>8420</v>
      </c>
      <c r="U4040" s="5387">
        <v>62.13</v>
      </c>
      <c r="V4040" s="5388">
        <v>10121</v>
      </c>
      <c r="W4040" s="5872"/>
      <c r="X4040" s="5872"/>
      <c r="Y4040" s="5872"/>
      <c r="Z4040" s="5872"/>
      <c r="AA4040" s="5872"/>
      <c r="AB4040" s="5872"/>
    </row>
    <row r="4041" spans="1:28">
      <c r="A4041" s="5386">
        <v>43606</v>
      </c>
      <c r="B4041" s="5389">
        <v>51.550486312623399</v>
      </c>
      <c r="C4041" s="5389">
        <v>47.74</v>
      </c>
      <c r="D4041" s="5834"/>
      <c r="E4041" s="5389">
        <v>52.3</v>
      </c>
      <c r="F4041" s="5389">
        <v>1.4269668550873587</v>
      </c>
      <c r="G4041" s="5389">
        <v>1.29</v>
      </c>
      <c r="H4041" s="5389">
        <v>1.5</v>
      </c>
      <c r="I4041" s="5387">
        <v>55.125</v>
      </c>
      <c r="J4041" s="5387">
        <v>53.6875</v>
      </c>
      <c r="K4041" s="5861"/>
      <c r="L4041" s="5387">
        <v>56.4375</v>
      </c>
      <c r="M4041" s="5387">
        <v>55.1875</v>
      </c>
      <c r="N4041" s="5861"/>
      <c r="O4041" s="5387">
        <v>66.959999999999994</v>
      </c>
      <c r="P4041" s="5387">
        <v>73.2</v>
      </c>
      <c r="Q4041" s="5389">
        <v>69.64</v>
      </c>
      <c r="R4041" s="5390">
        <v>517</v>
      </c>
      <c r="S4041" s="5387">
        <v>70.260000000000005</v>
      </c>
      <c r="T4041" s="5388">
        <v>7621.1</v>
      </c>
      <c r="U4041" s="5387">
        <v>63.35</v>
      </c>
      <c r="V4041" s="5388">
        <v>10020</v>
      </c>
      <c r="W4041" s="5872"/>
      <c r="X4041" s="5872"/>
      <c r="Y4041" s="5872"/>
      <c r="Z4041" s="5872"/>
      <c r="AA4041" s="5872"/>
      <c r="AB4041" s="5872"/>
    </row>
    <row r="4042" spans="1:28">
      <c r="A4042" s="5386">
        <v>43607</v>
      </c>
      <c r="B4042" s="5389">
        <v>50.365390799911566</v>
      </c>
      <c r="C4042" s="5389">
        <v>46.52</v>
      </c>
      <c r="D4042" s="5834"/>
      <c r="E4042" s="5389">
        <v>52.04</v>
      </c>
      <c r="F4042" s="5389">
        <v>1.2206366927096128</v>
      </c>
      <c r="G4042" s="5389">
        <v>1.1100000000000001</v>
      </c>
      <c r="H4042" s="5389">
        <v>1.31</v>
      </c>
      <c r="I4042" s="5387">
        <v>51.5</v>
      </c>
      <c r="J4042" s="5387">
        <v>52.3125</v>
      </c>
      <c r="K4042" s="5861"/>
      <c r="L4042" s="5387">
        <v>53.6875</v>
      </c>
      <c r="M4042" s="5387">
        <v>54.6875</v>
      </c>
      <c r="N4042" s="5861"/>
      <c r="O4042" s="5387">
        <v>67.58</v>
      </c>
      <c r="P4042" s="5387">
        <v>73.12</v>
      </c>
      <c r="Q4042" s="5389">
        <v>69.739999999999995</v>
      </c>
      <c r="R4042" s="5390">
        <v>992</v>
      </c>
      <c r="S4042" s="5387">
        <v>70.25</v>
      </c>
      <c r="T4042" s="5388">
        <v>7761.1</v>
      </c>
      <c r="U4042" s="5387">
        <v>61.97</v>
      </c>
      <c r="V4042" s="5388">
        <v>4577</v>
      </c>
      <c r="W4042" s="5872"/>
      <c r="X4042" s="5872"/>
      <c r="Y4042" s="5872"/>
      <c r="Z4042" s="5872"/>
      <c r="AA4042" s="5872"/>
      <c r="AB4042" s="5872"/>
    </row>
    <row r="4043" spans="1:28">
      <c r="A4043" s="5386">
        <v>43608</v>
      </c>
      <c r="B4043" s="5389">
        <v>50.424065171923644</v>
      </c>
      <c r="C4043" s="5389">
        <v>46.94</v>
      </c>
      <c r="D4043" s="5834"/>
      <c r="E4043" s="5389">
        <v>51.5</v>
      </c>
      <c r="F4043" s="5389">
        <v>1.2457529277732171</v>
      </c>
      <c r="G4043" s="5389">
        <v>1.23</v>
      </c>
      <c r="H4043" s="5389">
        <v>1.24</v>
      </c>
      <c r="I4043" s="5387">
        <v>53.375</v>
      </c>
      <c r="J4043" s="5387">
        <v>53.4375</v>
      </c>
      <c r="K4043" s="5861"/>
      <c r="L4043" s="5387">
        <v>55.4375</v>
      </c>
      <c r="M4043" s="5387">
        <v>55.9375</v>
      </c>
      <c r="N4043" s="5861"/>
      <c r="O4043" s="5387">
        <v>67.53</v>
      </c>
      <c r="P4043" s="5387">
        <v>73.08</v>
      </c>
      <c r="Q4043" s="5389">
        <v>69.010000000000005</v>
      </c>
      <c r="R4043" s="5390">
        <v>482</v>
      </c>
      <c r="S4043" s="5387">
        <v>70.47</v>
      </c>
      <c r="T4043" s="5388">
        <v>6951</v>
      </c>
      <c r="U4043" s="5387">
        <v>60.59</v>
      </c>
      <c r="V4043" s="5388">
        <v>6257</v>
      </c>
      <c r="W4043" s="5872"/>
      <c r="X4043" s="5872"/>
      <c r="Y4043" s="5872"/>
      <c r="Z4043" s="5872"/>
      <c r="AA4043" s="5872"/>
      <c r="AB4043" s="5872"/>
    </row>
    <row r="4044" spans="1:28">
      <c r="A4044" s="5386">
        <v>43609</v>
      </c>
      <c r="B4044" s="5389">
        <v>51.526597710624053</v>
      </c>
      <c r="C4044" s="5389">
        <v>46.48</v>
      </c>
      <c r="D4044" s="5834"/>
      <c r="E4044" s="5389">
        <v>53.07</v>
      </c>
      <c r="F4044" s="5389">
        <v>1.3368346093908801</v>
      </c>
      <c r="G4044" s="5389">
        <v>1.27</v>
      </c>
      <c r="H4044" s="5389">
        <v>1.53</v>
      </c>
      <c r="I4044" s="5387">
        <v>52.9375</v>
      </c>
      <c r="J4044" s="5387">
        <v>53</v>
      </c>
      <c r="K4044" s="5861"/>
      <c r="L4044" s="5387">
        <v>53.9375</v>
      </c>
      <c r="M4044" s="5387">
        <v>55.0625</v>
      </c>
      <c r="N4044" s="5861"/>
      <c r="O4044" s="5387">
        <v>67.56</v>
      </c>
      <c r="P4044" s="5387">
        <v>72.75</v>
      </c>
      <c r="Q4044" s="5389">
        <v>65.61</v>
      </c>
      <c r="R4044" s="5390">
        <v>631</v>
      </c>
      <c r="S4044" s="5387">
        <v>70.38</v>
      </c>
      <c r="T4044" s="5388">
        <v>6562</v>
      </c>
      <c r="U4044" s="5387">
        <v>59.53</v>
      </c>
      <c r="V4044" s="5388">
        <v>9882</v>
      </c>
      <c r="W4044" s="5872"/>
      <c r="X4044" s="5872"/>
      <c r="Y4044" s="5872"/>
      <c r="Z4044" s="5872"/>
      <c r="AA4044" s="5872"/>
      <c r="AB4044" s="5872"/>
    </row>
    <row r="4045" spans="1:28">
      <c r="A4045" s="5386">
        <v>43612</v>
      </c>
      <c r="B4045" s="5389">
        <v>51.031827273376919</v>
      </c>
      <c r="C4045" s="5389">
        <v>46.65</v>
      </c>
      <c r="D4045" s="5834"/>
      <c r="E4045" s="5389">
        <v>53.09</v>
      </c>
      <c r="F4045" s="5389">
        <v>1.0219752400836712</v>
      </c>
      <c r="G4045" s="5389">
        <v>1.0900000000000001</v>
      </c>
      <c r="H4045" s="5389">
        <v>0.93</v>
      </c>
      <c r="I4045" s="5387">
        <v>52.8125</v>
      </c>
      <c r="J4045" s="5387">
        <v>52.625</v>
      </c>
      <c r="K4045" s="5861"/>
      <c r="L4045" s="5387">
        <v>55.25</v>
      </c>
      <c r="M4045" s="5387">
        <v>55.1875</v>
      </c>
      <c r="N4045" s="5861"/>
      <c r="O4045" s="5387">
        <v>68.28</v>
      </c>
      <c r="P4045" s="5387">
        <v>72.69</v>
      </c>
      <c r="Q4045" s="5389">
        <v>67.349999999999994</v>
      </c>
      <c r="R4045" s="5390">
        <v>1232</v>
      </c>
      <c r="S4045" s="5387">
        <v>70.47</v>
      </c>
      <c r="T4045" s="5388">
        <v>6945.3</v>
      </c>
      <c r="U4045" s="5387">
        <v>59.21</v>
      </c>
      <c r="V4045" s="5388">
        <v>12323</v>
      </c>
      <c r="W4045" s="5872"/>
      <c r="X4045" s="5872"/>
      <c r="Y4045" s="5872"/>
      <c r="Z4045" s="5872"/>
      <c r="AA4045" s="5872"/>
      <c r="AB4045" s="5872"/>
    </row>
    <row r="4046" spans="1:28">
      <c r="A4046" s="5386">
        <v>43613</v>
      </c>
      <c r="B4046" s="5389">
        <v>51.372163919625649</v>
      </c>
      <c r="C4046" s="5389">
        <v>46.86</v>
      </c>
      <c r="D4046" s="5834"/>
      <c r="E4046" s="5389">
        <v>53.2</v>
      </c>
      <c r="F4046" s="5389">
        <v>1.3678854431078247</v>
      </c>
      <c r="G4046" s="5389">
        <v>1.23</v>
      </c>
      <c r="H4046" s="5389">
        <v>1.51</v>
      </c>
      <c r="I4046" s="5387">
        <v>53.5</v>
      </c>
      <c r="J4046" s="5387">
        <v>52.625</v>
      </c>
      <c r="K4046" s="5861"/>
      <c r="L4046" s="5387">
        <v>56</v>
      </c>
      <c r="M4046" s="5387">
        <v>56.4375</v>
      </c>
      <c r="N4046" s="5861"/>
      <c r="O4046" s="5387">
        <v>67.98</v>
      </c>
      <c r="P4046" s="5387">
        <v>72.66</v>
      </c>
      <c r="Q4046" s="5389">
        <v>69.290000000000006</v>
      </c>
      <c r="R4046" s="5390">
        <v>822</v>
      </c>
      <c r="S4046" s="5387">
        <v>70.790000000000006</v>
      </c>
      <c r="T4046" s="5388">
        <v>6522.7</v>
      </c>
      <c r="U4046" s="5387">
        <v>63.46</v>
      </c>
      <c r="V4046" s="5388">
        <v>12893</v>
      </c>
      <c r="W4046" s="5872"/>
      <c r="X4046" s="5872"/>
      <c r="Y4046" s="5872"/>
      <c r="Z4046" s="5872"/>
      <c r="AA4046" s="5872"/>
      <c r="AB4046" s="5872"/>
    </row>
    <row r="4047" spans="1:28">
      <c r="A4047" s="5386">
        <v>43614</v>
      </c>
      <c r="B4047" s="5389">
        <v>51.500859361289372</v>
      </c>
      <c r="C4047" s="5389">
        <v>48.72</v>
      </c>
      <c r="D4047" s="5834"/>
      <c r="E4047" s="5389">
        <v>52.93</v>
      </c>
      <c r="F4047" s="5389">
        <v>1.2509658578280072</v>
      </c>
      <c r="G4047" s="5389">
        <v>1.1100000000000001</v>
      </c>
      <c r="H4047" s="5389">
        <v>1.35</v>
      </c>
      <c r="I4047" s="5387">
        <v>51.8125</v>
      </c>
      <c r="J4047" s="5387">
        <v>52.8125</v>
      </c>
      <c r="K4047" s="5861"/>
      <c r="L4047" s="5387">
        <v>53.9375</v>
      </c>
      <c r="M4047" s="5387">
        <v>54.9375</v>
      </c>
      <c r="N4047" s="5861"/>
      <c r="O4047" s="5387">
        <v>65.09</v>
      </c>
      <c r="P4047" s="5387">
        <v>72.64</v>
      </c>
      <c r="Q4047" s="5389">
        <v>68.58</v>
      </c>
      <c r="R4047" s="5390">
        <v>585</v>
      </c>
      <c r="S4047" s="5387">
        <v>68.42</v>
      </c>
      <c r="T4047" s="5388">
        <v>3229.7</v>
      </c>
      <c r="U4047" s="5387">
        <v>65.27</v>
      </c>
      <c r="V4047" s="5388">
        <v>11265</v>
      </c>
      <c r="W4047" s="5872"/>
      <c r="X4047" s="5872"/>
      <c r="Y4047" s="5872"/>
      <c r="Z4047" s="5872"/>
      <c r="AA4047" s="5872"/>
      <c r="AB4047" s="5872"/>
    </row>
    <row r="4048" spans="1:28">
      <c r="A4048" s="5386">
        <v>43615</v>
      </c>
      <c r="B4048" s="5389">
        <v>51.649683417909216</v>
      </c>
      <c r="C4048" s="5389">
        <v>46.48</v>
      </c>
      <c r="D4048" s="5834"/>
      <c r="E4048" s="5389">
        <v>53.5</v>
      </c>
      <c r="F4048" s="5389">
        <v>1.9140057409291797</v>
      </c>
      <c r="G4048" s="5389">
        <v>1.27</v>
      </c>
      <c r="H4048" s="5389">
        <v>2.82</v>
      </c>
      <c r="I4048" s="5387">
        <v>53.0625</v>
      </c>
      <c r="J4048" s="5387">
        <v>52.6875</v>
      </c>
      <c r="K4048" s="5861"/>
      <c r="L4048" s="5387">
        <v>54.5</v>
      </c>
      <c r="M4048" s="5387">
        <v>54.9375</v>
      </c>
      <c r="N4048" s="5861"/>
      <c r="O4048" s="5387">
        <v>67.62</v>
      </c>
      <c r="P4048" s="5387">
        <v>72.44</v>
      </c>
      <c r="Q4048" s="5389">
        <v>68.760000000000005</v>
      </c>
      <c r="R4048" s="5390">
        <v>591</v>
      </c>
      <c r="S4048" s="5387">
        <v>70.41</v>
      </c>
      <c r="T4048" s="5388">
        <v>7094.7</v>
      </c>
      <c r="U4048" s="5387">
        <v>65.28</v>
      </c>
      <c r="V4048" s="5388">
        <v>10117</v>
      </c>
      <c r="W4048" s="5872"/>
      <c r="X4048" s="5872"/>
      <c r="Y4048" s="5872"/>
      <c r="Z4048" s="5872"/>
      <c r="AA4048" s="5872"/>
      <c r="AB4048" s="5872"/>
    </row>
    <row r="4049" spans="1:28">
      <c r="A4049" s="5386">
        <v>43616</v>
      </c>
      <c r="B4049" s="5389">
        <v>52.195272988231899</v>
      </c>
      <c r="C4049" s="5389">
        <v>47.79</v>
      </c>
      <c r="D4049" s="5834"/>
      <c r="E4049" s="5389">
        <v>53.94</v>
      </c>
      <c r="F4049" s="5389">
        <v>1.2758663741257183</v>
      </c>
      <c r="G4049" s="5389">
        <v>1.23</v>
      </c>
      <c r="H4049" s="5389">
        <v>1.26</v>
      </c>
      <c r="I4049" s="5387">
        <v>53.375</v>
      </c>
      <c r="J4049" s="5387">
        <v>53</v>
      </c>
      <c r="K4049" s="5861"/>
      <c r="L4049" s="5387">
        <v>55.125</v>
      </c>
      <c r="M4049" s="5387">
        <v>55.0625</v>
      </c>
      <c r="N4049" s="5861"/>
      <c r="O4049" s="5387">
        <v>66.47</v>
      </c>
      <c r="P4049" s="5387">
        <v>72.430000000000007</v>
      </c>
      <c r="Q4049" s="5389">
        <v>66.13</v>
      </c>
      <c r="R4049" s="5390">
        <v>779</v>
      </c>
      <c r="S4049" s="5387">
        <v>69.599999999999994</v>
      </c>
      <c r="T4049" s="5388">
        <v>7122.5</v>
      </c>
      <c r="U4049" s="5387">
        <v>65.47</v>
      </c>
      <c r="V4049" s="5388">
        <v>9041</v>
      </c>
      <c r="W4049" s="5872"/>
      <c r="X4049" s="5872"/>
      <c r="Y4049" s="5872"/>
      <c r="Z4049" s="5872"/>
      <c r="AA4049" s="5872"/>
      <c r="AB4049" s="5872"/>
    </row>
    <row r="4050" spans="1:28">
      <c r="A4050" s="5386">
        <v>43619</v>
      </c>
      <c r="B4050" s="5389">
        <v>51.17072286911587</v>
      </c>
      <c r="C4050" s="5389">
        <v>47.67</v>
      </c>
      <c r="D4050" s="5834"/>
      <c r="E4050" s="5389">
        <v>53.23</v>
      </c>
      <c r="F4050" s="5389">
        <v>1.3854671974271804</v>
      </c>
      <c r="G4050" s="5389">
        <v>1.2</v>
      </c>
      <c r="H4050" s="5389">
        <v>1.74</v>
      </c>
      <c r="I4050" s="5387">
        <v>52.875</v>
      </c>
      <c r="J4050" s="5387">
        <v>52.9375</v>
      </c>
      <c r="K4050" s="5861"/>
      <c r="L4050" s="5387">
        <v>55.625</v>
      </c>
      <c r="M4050" s="5387">
        <v>55.6875</v>
      </c>
      <c r="N4050" s="5861"/>
      <c r="O4050" s="5387">
        <v>67.73</v>
      </c>
      <c r="P4050" s="5387">
        <v>72.489999999999995</v>
      </c>
      <c r="Q4050" s="5389">
        <v>64.47</v>
      </c>
      <c r="R4050" s="5390">
        <v>731</v>
      </c>
      <c r="S4050" s="5387">
        <v>69.92</v>
      </c>
      <c r="T4050" s="5388">
        <v>7457.4</v>
      </c>
      <c r="U4050" s="5387">
        <v>67.27</v>
      </c>
      <c r="V4050" s="5388">
        <v>21569</v>
      </c>
      <c r="W4050" s="5872"/>
      <c r="X4050" s="5872"/>
      <c r="Y4050" s="5872"/>
      <c r="Z4050" s="5872"/>
      <c r="AA4050" s="5872"/>
      <c r="AB4050" s="5872"/>
    </row>
    <row r="4051" spans="1:28">
      <c r="A4051" s="5386">
        <v>43620</v>
      </c>
      <c r="B4051" s="5389">
        <v>50.7980447008214</v>
      </c>
      <c r="C4051" s="5389">
        <v>47.54</v>
      </c>
      <c r="D4051" s="5834"/>
      <c r="E4051" s="5389">
        <v>51.87</v>
      </c>
      <c r="F4051" s="5389">
        <v>1.2194391877834643</v>
      </c>
      <c r="G4051" s="5389">
        <v>1.21</v>
      </c>
      <c r="H4051" s="5389">
        <v>1.1299999999999999</v>
      </c>
      <c r="I4051" s="5387">
        <v>53.9375</v>
      </c>
      <c r="J4051" s="5387">
        <v>53.3125</v>
      </c>
      <c r="K4051" s="5861"/>
      <c r="L4051" s="5387">
        <v>56.5</v>
      </c>
      <c r="M4051" s="5387">
        <v>56.3125</v>
      </c>
      <c r="N4051" s="5861"/>
      <c r="O4051" s="5387">
        <v>65.98</v>
      </c>
      <c r="P4051" s="5387">
        <v>72.5</v>
      </c>
      <c r="Q4051" s="5389">
        <v>66.959999999999994</v>
      </c>
      <c r="R4051" s="5390">
        <v>541</v>
      </c>
      <c r="S4051" s="5387">
        <v>70.27</v>
      </c>
      <c r="T4051" s="5388">
        <v>7038.4</v>
      </c>
      <c r="U4051" s="5387">
        <v>67.37</v>
      </c>
      <c r="V4051" s="5388">
        <v>34950</v>
      </c>
      <c r="W4051" s="5872"/>
      <c r="X4051" s="5872"/>
      <c r="Y4051" s="5872"/>
      <c r="Z4051" s="5872"/>
      <c r="AA4051" s="5872"/>
      <c r="AB4051" s="5872"/>
    </row>
    <row r="4052" spans="1:28">
      <c r="A4052" s="5386">
        <v>43621</v>
      </c>
      <c r="B4052" s="5389">
        <v>49.215320455413462</v>
      </c>
      <c r="C4052" s="5389">
        <v>44.25</v>
      </c>
      <c r="D4052" s="5834"/>
      <c r="E4052" s="5389">
        <v>51.11</v>
      </c>
      <c r="F4052" s="5389">
        <v>1.0959615510761374</v>
      </c>
      <c r="G4052" s="5389">
        <v>0.99</v>
      </c>
      <c r="H4052" s="5389">
        <v>1.1599999999999999</v>
      </c>
      <c r="I4052" s="5387">
        <v>50.5</v>
      </c>
      <c r="J4052" s="5387">
        <v>52.6875</v>
      </c>
      <c r="K4052" s="5861"/>
      <c r="L4052" s="5387">
        <v>53.625</v>
      </c>
      <c r="M4052" s="5387">
        <v>55.5</v>
      </c>
      <c r="N4052" s="5861"/>
      <c r="O4052" s="5387">
        <v>66.77</v>
      </c>
      <c r="P4052" s="5387">
        <v>72.41</v>
      </c>
      <c r="Q4052" s="5389">
        <v>67</v>
      </c>
      <c r="R4052" s="5390">
        <v>531</v>
      </c>
      <c r="S4052" s="5387">
        <v>70.2</v>
      </c>
      <c r="T4052" s="5388">
        <v>6811.2</v>
      </c>
      <c r="U4052" s="5387">
        <v>67.53</v>
      </c>
      <c r="V4052" s="5388">
        <v>19220</v>
      </c>
      <c r="W4052" s="5872"/>
      <c r="X4052" s="5872"/>
      <c r="Y4052" s="5872"/>
      <c r="Z4052" s="5872"/>
      <c r="AA4052" s="5872"/>
      <c r="AB4052" s="5872"/>
    </row>
    <row r="4053" spans="1:28">
      <c r="A4053" s="5386">
        <v>43622</v>
      </c>
      <c r="B4053" s="5389">
        <v>51.799534884431559</v>
      </c>
      <c r="C4053" s="5389">
        <v>47.97</v>
      </c>
      <c r="D4053" s="5834"/>
      <c r="E4053" s="5389">
        <v>53.61</v>
      </c>
      <c r="F4053" s="5389">
        <v>1.4008411907177933</v>
      </c>
      <c r="G4053" s="5389">
        <v>1.27</v>
      </c>
      <c r="H4053" s="5389">
        <v>1.55</v>
      </c>
      <c r="I4053" s="5387">
        <v>53.0625</v>
      </c>
      <c r="J4053" s="5387">
        <v>52.9375</v>
      </c>
      <c r="K4053" s="5861"/>
      <c r="L4053" s="5387">
        <v>54.5</v>
      </c>
      <c r="M4053" s="5387">
        <v>54.875</v>
      </c>
      <c r="N4053" s="5861"/>
      <c r="O4053" s="5387">
        <v>66.67</v>
      </c>
      <c r="P4053" s="5387">
        <v>72.69</v>
      </c>
      <c r="Q4053" s="5389">
        <v>67.040000000000006</v>
      </c>
      <c r="R4053" s="5390">
        <v>545</v>
      </c>
      <c r="S4053" s="5387">
        <v>69.489999999999995</v>
      </c>
      <c r="T4053" s="5388">
        <v>7464.2</v>
      </c>
      <c r="U4053" s="5387">
        <v>66.98</v>
      </c>
      <c r="V4053" s="5388">
        <v>20864</v>
      </c>
      <c r="W4053" s="5872"/>
      <c r="X4053" s="5872"/>
      <c r="Y4053" s="5872"/>
      <c r="Z4053" s="5872"/>
      <c r="AA4053" s="5872"/>
      <c r="AB4053" s="5872"/>
    </row>
    <row r="4054" spans="1:28">
      <c r="A4054" s="5386">
        <v>43623</v>
      </c>
      <c r="B4054" s="5389">
        <v>52.237209986156671</v>
      </c>
      <c r="C4054" s="5389">
        <v>47.41</v>
      </c>
      <c r="D4054" s="5834"/>
      <c r="E4054" s="5389">
        <v>54.08</v>
      </c>
      <c r="F4054" s="5389">
        <v>1.304443301748325</v>
      </c>
      <c r="G4054" s="5389">
        <v>1.24</v>
      </c>
      <c r="H4054" s="5389">
        <v>1.4</v>
      </c>
      <c r="I4054" s="5387">
        <v>53.875</v>
      </c>
      <c r="J4054" s="5387">
        <v>52.6875</v>
      </c>
      <c r="K4054" s="5861"/>
      <c r="L4054" s="5387">
        <v>55.75</v>
      </c>
      <c r="M4054" s="5387">
        <v>55.3125</v>
      </c>
      <c r="N4054" s="5861"/>
      <c r="O4054" s="5387">
        <v>67.900000000000006</v>
      </c>
      <c r="P4054" s="5387">
        <v>72.489999999999995</v>
      </c>
      <c r="Q4054" s="5389">
        <v>66.36</v>
      </c>
      <c r="R4054" s="5390">
        <v>1818</v>
      </c>
      <c r="S4054" s="5387">
        <v>69.08</v>
      </c>
      <c r="T4054" s="5388">
        <v>8919.2000000000007</v>
      </c>
      <c r="U4054" s="5387">
        <v>66.33</v>
      </c>
      <c r="V4054" s="5388">
        <v>24629</v>
      </c>
      <c r="W4054" s="5872"/>
      <c r="X4054" s="5872"/>
      <c r="Y4054" s="5872"/>
      <c r="Z4054" s="5872"/>
      <c r="AA4054" s="5872"/>
      <c r="AB4054" s="5872"/>
    </row>
    <row r="4055" spans="1:28">
      <c r="A4055" s="5386">
        <v>43626</v>
      </c>
      <c r="B4055" s="5389">
        <v>48.380499982010498</v>
      </c>
      <c r="C4055" s="5389">
        <v>46.61</v>
      </c>
      <c r="D4055" s="5834"/>
      <c r="E4055" s="5389">
        <v>48.6</v>
      </c>
      <c r="F4055" s="5389">
        <v>1.2225747333938466</v>
      </c>
      <c r="G4055" s="5389">
        <v>1.06</v>
      </c>
      <c r="H4055" s="5389">
        <v>1.43</v>
      </c>
      <c r="I4055" s="5387">
        <v>50.875</v>
      </c>
      <c r="J4055" s="5387">
        <v>52.125</v>
      </c>
      <c r="K4055" s="5861"/>
      <c r="L4055" s="5387">
        <v>52.8125</v>
      </c>
      <c r="M4055" s="5387">
        <v>54.625</v>
      </c>
      <c r="N4055" s="5861"/>
      <c r="O4055" s="5387">
        <v>67.62</v>
      </c>
      <c r="P4055" s="5387">
        <v>72.59</v>
      </c>
      <c r="Q4055" s="5389">
        <v>63.6</v>
      </c>
      <c r="R4055" s="5390">
        <v>1845</v>
      </c>
      <c r="S4055" s="5387">
        <v>68.239999999999995</v>
      </c>
      <c r="T4055" s="5388">
        <v>8595.4</v>
      </c>
      <c r="U4055" s="5387">
        <v>62.1</v>
      </c>
      <c r="V4055" s="5388">
        <v>16595</v>
      </c>
      <c r="W4055" s="5872"/>
      <c r="X4055" s="5872"/>
      <c r="Y4055" s="5872"/>
      <c r="Z4055" s="5872"/>
      <c r="AA4055" s="5872"/>
      <c r="AB4055" s="5872"/>
    </row>
    <row r="4056" spans="1:28">
      <c r="A4056" s="5386">
        <v>43627</v>
      </c>
      <c r="B4056" s="5389">
        <v>50.80147810510055</v>
      </c>
      <c r="C4056" s="5389">
        <v>47.52</v>
      </c>
      <c r="D4056" s="5834"/>
      <c r="E4056" s="5389">
        <v>52.3</v>
      </c>
      <c r="F4056" s="5389">
        <v>1.2106330018401785</v>
      </c>
      <c r="G4056" s="5389">
        <v>1.25</v>
      </c>
      <c r="H4056" s="5389">
        <v>0.74</v>
      </c>
      <c r="I4056" s="5387">
        <v>53.1875</v>
      </c>
      <c r="J4056" s="5387">
        <v>52.3125</v>
      </c>
      <c r="K4056" s="5861"/>
      <c r="L4056" s="5387">
        <v>55.4375</v>
      </c>
      <c r="M4056" s="5387">
        <v>55.6875</v>
      </c>
      <c r="N4056" s="5861"/>
      <c r="O4056" s="5387">
        <v>67.42</v>
      </c>
      <c r="P4056" s="5387">
        <v>71.98</v>
      </c>
      <c r="Q4056" s="5389">
        <v>67.19</v>
      </c>
      <c r="R4056" s="5390">
        <v>1305</v>
      </c>
      <c r="S4056" s="5387">
        <v>68.790000000000006</v>
      </c>
      <c r="T4056" s="5388">
        <v>8377.4</v>
      </c>
      <c r="U4056" s="5387">
        <v>65.45</v>
      </c>
      <c r="V4056" s="5388">
        <v>14684</v>
      </c>
      <c r="W4056" s="5872"/>
      <c r="X4056" s="5872"/>
      <c r="Y4056" s="5872"/>
      <c r="Z4056" s="5872"/>
      <c r="AA4056" s="5872"/>
      <c r="AB4056" s="5872"/>
    </row>
    <row r="4057" spans="1:28">
      <c r="A4057" s="5386">
        <v>43628</v>
      </c>
      <c r="B4057" s="5389">
        <v>49.398150602213299</v>
      </c>
      <c r="C4057" s="5389">
        <v>47.07</v>
      </c>
      <c r="D4057" s="5834"/>
      <c r="E4057" s="5389">
        <v>50.14</v>
      </c>
      <c r="F4057" s="5389">
        <v>1.2490722964732057</v>
      </c>
      <c r="G4057" s="5389">
        <v>1.2</v>
      </c>
      <c r="H4057" s="5389">
        <v>1.26</v>
      </c>
      <c r="I4057" s="5387">
        <v>52.0625</v>
      </c>
      <c r="J4057" s="5387">
        <v>51.8125</v>
      </c>
      <c r="K4057" s="5861"/>
      <c r="L4057" s="5387">
        <v>54.25</v>
      </c>
      <c r="M4057" s="5387">
        <v>54.5625</v>
      </c>
      <c r="N4057" s="5861"/>
      <c r="O4057" s="5387">
        <v>67.77</v>
      </c>
      <c r="P4057" s="5387">
        <v>71.39</v>
      </c>
      <c r="Q4057" s="5389">
        <v>63.84</v>
      </c>
      <c r="R4057" s="5390">
        <v>1895</v>
      </c>
      <c r="S4057" s="5387">
        <v>67.239999999999995</v>
      </c>
      <c r="T4057" s="5388">
        <v>8690.2999999999993</v>
      </c>
      <c r="U4057" s="5387">
        <v>64.38</v>
      </c>
      <c r="V4057" s="5388">
        <v>17704</v>
      </c>
      <c r="W4057" s="5872"/>
      <c r="X4057" s="5872"/>
      <c r="Y4057" s="5872"/>
      <c r="Z4057" s="5872"/>
      <c r="AA4057" s="5872"/>
      <c r="AB4057" s="5872"/>
    </row>
    <row r="4058" spans="1:28">
      <c r="A4058" s="5386">
        <v>43629</v>
      </c>
      <c r="B4058" s="5389">
        <v>50.999902836884608</v>
      </c>
      <c r="C4058" s="5389">
        <v>47.62</v>
      </c>
      <c r="D4058" s="5834"/>
      <c r="E4058" s="5389">
        <v>52.77</v>
      </c>
      <c r="F4058" s="5389">
        <v>1.2636535172037966</v>
      </c>
      <c r="G4058" s="5389">
        <v>1.23</v>
      </c>
      <c r="H4058" s="5389">
        <v>1.28</v>
      </c>
      <c r="I4058" s="5387">
        <v>52.3125</v>
      </c>
      <c r="J4058" s="5387">
        <v>51.3125</v>
      </c>
      <c r="K4058" s="5861"/>
      <c r="L4058" s="5387">
        <v>54.1875</v>
      </c>
      <c r="M4058" s="5387">
        <v>53.4375</v>
      </c>
      <c r="N4058" s="5861"/>
      <c r="O4058" s="5387">
        <v>66.86</v>
      </c>
      <c r="P4058" s="5387">
        <v>71</v>
      </c>
      <c r="Q4058" s="5389">
        <v>63.07</v>
      </c>
      <c r="R4058" s="5390">
        <v>2582.5</v>
      </c>
      <c r="S4058" s="5387">
        <v>66.62</v>
      </c>
      <c r="T4058" s="5388">
        <v>9328.1</v>
      </c>
      <c r="U4058" s="5387">
        <v>62.73</v>
      </c>
      <c r="V4058" s="5388">
        <v>11104</v>
      </c>
      <c r="W4058" s="5872"/>
      <c r="X4058" s="5872"/>
      <c r="Y4058" s="5872"/>
      <c r="Z4058" s="5872"/>
      <c r="AA4058" s="5872"/>
      <c r="AB4058" s="5872"/>
    </row>
    <row r="4059" spans="1:28">
      <c r="A4059" s="5386">
        <v>43630</v>
      </c>
      <c r="B4059" s="5389">
        <v>51.756237009829277</v>
      </c>
      <c r="C4059" s="5389">
        <v>46.9</v>
      </c>
      <c r="D4059" s="5834"/>
      <c r="E4059" s="5389">
        <v>53.62</v>
      </c>
      <c r="F4059" s="5389">
        <v>1.343721060754876</v>
      </c>
      <c r="G4059" s="5389">
        <v>1.27</v>
      </c>
      <c r="H4059" s="5389">
        <v>1.58</v>
      </c>
      <c r="I4059" s="5387">
        <v>53.125</v>
      </c>
      <c r="J4059" s="5387">
        <v>51.0625</v>
      </c>
      <c r="K4059" s="5861"/>
      <c r="L4059" s="5387">
        <v>54.8125</v>
      </c>
      <c r="M4059" s="5387">
        <v>52.4375</v>
      </c>
      <c r="N4059" s="5861"/>
      <c r="O4059" s="5387">
        <v>68.08</v>
      </c>
      <c r="P4059" s="5387">
        <v>70.67</v>
      </c>
      <c r="Q4059" s="5389">
        <v>64.540000000000006</v>
      </c>
      <c r="R4059" s="5390">
        <v>2074.5</v>
      </c>
      <c r="S4059" s="5387">
        <v>66.010000000000005</v>
      </c>
      <c r="T4059" s="5388">
        <v>7537.1</v>
      </c>
      <c r="U4059" s="5387">
        <v>62.99</v>
      </c>
      <c r="V4059" s="5388">
        <v>11503</v>
      </c>
      <c r="W4059" s="5872"/>
      <c r="X4059" s="5872"/>
      <c r="Y4059" s="5872"/>
      <c r="Z4059" s="5872"/>
      <c r="AA4059" s="5872"/>
      <c r="AB4059" s="5872"/>
    </row>
    <row r="4060" spans="1:28">
      <c r="A4060" s="5386">
        <v>43634</v>
      </c>
      <c r="B4060" s="5389">
        <v>48.677977380358321</v>
      </c>
      <c r="C4060" s="5389">
        <v>46.63</v>
      </c>
      <c r="D4060" s="5834"/>
      <c r="E4060" s="5389">
        <v>49.36</v>
      </c>
      <c r="F4060" s="5389">
        <v>1.2287702926878086</v>
      </c>
      <c r="G4060" s="5389">
        <v>1.1499999999999999</v>
      </c>
      <c r="H4060" s="5389">
        <v>1.17</v>
      </c>
      <c r="I4060" s="5387">
        <v>50.375</v>
      </c>
      <c r="J4060" s="5387">
        <v>50.8125</v>
      </c>
      <c r="K4060" s="5861"/>
      <c r="L4060" s="5387">
        <v>52.3125</v>
      </c>
      <c r="M4060" s="5387">
        <v>53.125</v>
      </c>
      <c r="N4060" s="5861"/>
      <c r="O4060" s="5387">
        <v>67.16</v>
      </c>
      <c r="P4060" s="5387">
        <v>70.77</v>
      </c>
      <c r="Q4060" s="5389">
        <v>63.59</v>
      </c>
      <c r="R4060" s="5390">
        <v>2384</v>
      </c>
      <c r="S4060" s="5387">
        <v>65.23</v>
      </c>
      <c r="T4060" s="5388">
        <v>7539.2</v>
      </c>
      <c r="U4060" s="5387">
        <v>63.04</v>
      </c>
      <c r="V4060" s="5388">
        <v>28983</v>
      </c>
      <c r="W4060" s="5872"/>
      <c r="X4060" s="5872"/>
      <c r="Y4060" s="5872"/>
      <c r="Z4060" s="5872"/>
      <c r="AA4060" s="5872"/>
      <c r="AB4060" s="5872"/>
    </row>
    <row r="4061" spans="1:28">
      <c r="A4061" s="5386">
        <v>43635</v>
      </c>
      <c r="B4061" s="5389">
        <v>50.120959724153806</v>
      </c>
      <c r="C4061" s="5389">
        <v>47.14</v>
      </c>
      <c r="D4061" s="5834"/>
      <c r="E4061" s="5389">
        <v>51.65</v>
      </c>
      <c r="F4061" s="5389">
        <v>1.4034839313781227</v>
      </c>
      <c r="G4061" s="5389">
        <v>1.31</v>
      </c>
      <c r="H4061" s="5389">
        <v>1.49</v>
      </c>
      <c r="I4061" s="5387">
        <v>51.375</v>
      </c>
      <c r="J4061" s="5387">
        <v>50.75</v>
      </c>
      <c r="K4061" s="5861"/>
      <c r="L4061" s="5387">
        <v>53.25</v>
      </c>
      <c r="M4061" s="5387">
        <v>52.75</v>
      </c>
      <c r="N4061" s="5861"/>
      <c r="O4061" s="5387">
        <v>66.52</v>
      </c>
      <c r="P4061" s="5387">
        <v>68.680000000000007</v>
      </c>
      <c r="Q4061" s="5389">
        <v>64.47</v>
      </c>
      <c r="R4061" s="5390">
        <v>1634</v>
      </c>
      <c r="S4061" s="5387">
        <v>64.97</v>
      </c>
      <c r="T4061" s="5388">
        <v>6997.6</v>
      </c>
      <c r="U4061" s="5387">
        <v>61.24</v>
      </c>
      <c r="V4061" s="5388">
        <v>11317</v>
      </c>
      <c r="W4061" s="5872"/>
      <c r="X4061" s="5872"/>
      <c r="Y4061" s="5872"/>
      <c r="Z4061" s="5872"/>
      <c r="AA4061" s="5872"/>
      <c r="AB4061" s="5872"/>
    </row>
    <row r="4062" spans="1:28">
      <c r="A4062" s="5386">
        <v>43637</v>
      </c>
      <c r="B4062" s="5389">
        <v>49.957465846305865</v>
      </c>
      <c r="C4062" s="5389">
        <v>46.6</v>
      </c>
      <c r="D4062" s="5834"/>
      <c r="E4062" s="5389">
        <v>51.46</v>
      </c>
      <c r="F4062" s="5389">
        <v>1.2503687460517481</v>
      </c>
      <c r="G4062" s="5389">
        <v>1.1399999999999999</v>
      </c>
      <c r="H4062" s="5389">
        <v>1.3</v>
      </c>
      <c r="I4062" s="5387">
        <v>51.5</v>
      </c>
      <c r="J4062" s="5387">
        <v>49.9375</v>
      </c>
      <c r="K4062" s="5861"/>
      <c r="L4062" s="5387">
        <v>53.6875</v>
      </c>
      <c r="M4062" s="5387">
        <v>52.3125</v>
      </c>
      <c r="N4062" s="5861"/>
      <c r="O4062" s="5387">
        <v>67.94</v>
      </c>
      <c r="P4062" s="5387">
        <v>68.75</v>
      </c>
      <c r="Q4062" s="5389">
        <v>62.89</v>
      </c>
      <c r="R4062" s="5390">
        <v>1786</v>
      </c>
      <c r="S4062" s="5387">
        <v>63.59</v>
      </c>
      <c r="T4062" s="5388">
        <v>7220.5</v>
      </c>
      <c r="U4062" s="5387">
        <v>61.46</v>
      </c>
      <c r="V4062" s="5388">
        <v>7517</v>
      </c>
      <c r="W4062" s="5872"/>
      <c r="X4062" s="5872"/>
      <c r="Y4062" s="5872"/>
      <c r="Z4062" s="5872"/>
      <c r="AA4062" s="5872"/>
      <c r="AB4062" s="5872"/>
    </row>
    <row r="4063" spans="1:28">
      <c r="A4063" s="5386">
        <v>43640</v>
      </c>
      <c r="B4063" s="5389">
        <v>49.359008932110029</v>
      </c>
      <c r="C4063" s="5389">
        <v>47.03</v>
      </c>
      <c r="D4063" s="5834"/>
      <c r="E4063" s="5389">
        <v>50.09</v>
      </c>
      <c r="F4063" s="5389">
        <v>1.3304888109030599</v>
      </c>
      <c r="G4063" s="5389">
        <v>1.27</v>
      </c>
      <c r="H4063" s="5389">
        <v>1.38</v>
      </c>
      <c r="I4063" s="5387">
        <v>51.9375</v>
      </c>
      <c r="J4063" s="5387">
        <v>49.75</v>
      </c>
      <c r="K4063" s="5861"/>
      <c r="L4063" s="5387">
        <v>53.25</v>
      </c>
      <c r="M4063" s="5387">
        <v>51.5</v>
      </c>
      <c r="N4063" s="5861"/>
      <c r="O4063" s="5387">
        <v>67.73</v>
      </c>
      <c r="P4063" s="5387">
        <v>68.599999999999994</v>
      </c>
      <c r="Q4063" s="5389">
        <v>63.25</v>
      </c>
      <c r="R4063" s="5390">
        <v>2631</v>
      </c>
      <c r="S4063" s="5387">
        <v>63.36</v>
      </c>
      <c r="T4063" s="5388">
        <v>7948.7</v>
      </c>
      <c r="U4063" s="5387">
        <v>57.47</v>
      </c>
      <c r="V4063" s="5388">
        <v>8771</v>
      </c>
      <c r="W4063" s="5872"/>
      <c r="X4063" s="5872"/>
      <c r="Y4063" s="5872"/>
      <c r="Z4063" s="5872"/>
      <c r="AA4063" s="5872"/>
      <c r="AB4063" s="5872"/>
    </row>
    <row r="4064" spans="1:28">
      <c r="A4064" s="5386">
        <v>43641</v>
      </c>
      <c r="B4064" s="5389">
        <v>48.853757957475366</v>
      </c>
      <c r="C4064" s="5389">
        <v>45.9</v>
      </c>
      <c r="D4064" s="5834"/>
      <c r="E4064" s="5389">
        <v>49.88</v>
      </c>
      <c r="F4064" s="5389">
        <v>1.2419844524749979</v>
      </c>
      <c r="G4064" s="5389">
        <v>1.26</v>
      </c>
      <c r="H4064" s="5389">
        <v>1.1200000000000001</v>
      </c>
      <c r="I4064" s="5387">
        <v>50.8125</v>
      </c>
      <c r="J4064" s="5387">
        <v>48.3125</v>
      </c>
      <c r="K4064" s="5861"/>
      <c r="L4064" s="5387">
        <v>52.25</v>
      </c>
      <c r="M4064" s="5387">
        <v>48.875</v>
      </c>
      <c r="N4064" s="5861"/>
      <c r="O4064" s="5387">
        <v>65.88</v>
      </c>
      <c r="P4064" s="5387">
        <v>67.88</v>
      </c>
      <c r="Q4064" s="5389">
        <v>61.4</v>
      </c>
      <c r="R4064" s="5390">
        <v>1811</v>
      </c>
      <c r="S4064" s="5387">
        <v>62.55</v>
      </c>
      <c r="T4064" s="5388">
        <v>6130</v>
      </c>
      <c r="U4064" s="5387">
        <v>55.48</v>
      </c>
      <c r="V4064" s="5388">
        <v>7527</v>
      </c>
      <c r="W4064" s="5872"/>
      <c r="X4064" s="5872"/>
      <c r="Y4064" s="5872"/>
      <c r="Z4064" s="5872"/>
      <c r="AA4064" s="5872"/>
      <c r="AB4064" s="5872"/>
    </row>
    <row r="4065" spans="1:28">
      <c r="A4065" s="5386">
        <v>43642</v>
      </c>
      <c r="B4065" s="5389">
        <v>47.562324134098468</v>
      </c>
      <c r="C4065" s="5389">
        <v>45.4</v>
      </c>
      <c r="D4065" s="5834"/>
      <c r="E4065" s="5389">
        <v>48.2</v>
      </c>
      <c r="F4065" s="5389">
        <v>0.88257067716803195</v>
      </c>
      <c r="G4065" s="5389">
        <v>1.1000000000000001</v>
      </c>
      <c r="H4065" s="5389">
        <v>0.65</v>
      </c>
      <c r="I4065" s="5387">
        <v>49.4375</v>
      </c>
      <c r="J4065" s="5387">
        <v>48.1875</v>
      </c>
      <c r="K4065" s="5861"/>
      <c r="L4065" s="5387">
        <v>51.1875</v>
      </c>
      <c r="M4065" s="5387">
        <v>50.0625</v>
      </c>
      <c r="N4065" s="5861"/>
      <c r="O4065" s="5387">
        <v>66.41</v>
      </c>
      <c r="P4065" s="5387">
        <v>67.92</v>
      </c>
      <c r="Q4065" s="5389">
        <v>61.76</v>
      </c>
      <c r="R4065" s="5390">
        <v>1868</v>
      </c>
      <c r="S4065" s="5387">
        <v>62.69</v>
      </c>
      <c r="T4065" s="5388">
        <v>5817.5</v>
      </c>
      <c r="U4065" s="5387">
        <v>56.74</v>
      </c>
      <c r="V4065" s="5388">
        <v>11867</v>
      </c>
      <c r="W4065" s="5872"/>
      <c r="X4065" s="5872"/>
      <c r="Y4065" s="5872"/>
      <c r="Z4065" s="5872"/>
      <c r="AA4065" s="5872"/>
      <c r="AB4065" s="5872"/>
    </row>
    <row r="4066" spans="1:28">
      <c r="A4066" s="5386">
        <v>43643</v>
      </c>
      <c r="B4066" s="5389">
        <v>49.115061985748966</v>
      </c>
      <c r="C4066" s="5389">
        <v>46.51</v>
      </c>
      <c r="D4066" s="5834"/>
      <c r="E4066" s="5389">
        <v>50.4</v>
      </c>
      <c r="F4066" s="5389">
        <v>1.3731570297103335</v>
      </c>
      <c r="G4066" s="5389">
        <v>1.24</v>
      </c>
      <c r="H4066" s="5389">
        <v>1.68</v>
      </c>
      <c r="I4066" s="5387">
        <v>50.1875</v>
      </c>
      <c r="J4066" s="5387">
        <v>47.6875</v>
      </c>
      <c r="K4066" s="5861"/>
      <c r="L4066" s="5387">
        <v>51.5</v>
      </c>
      <c r="M4066" s="5387">
        <v>49.125</v>
      </c>
      <c r="N4066" s="5861"/>
      <c r="O4066" s="5387">
        <v>65.73</v>
      </c>
      <c r="P4066" s="5387">
        <v>67.47</v>
      </c>
      <c r="Q4066" s="5389">
        <v>62.48</v>
      </c>
      <c r="R4066" s="5390">
        <v>2058</v>
      </c>
      <c r="S4066" s="5387">
        <v>62.01</v>
      </c>
      <c r="T4066" s="5388">
        <v>4971.3</v>
      </c>
      <c r="U4066" s="5387">
        <v>55.91</v>
      </c>
      <c r="V4066" s="5388">
        <v>10925</v>
      </c>
      <c r="W4066" s="5872"/>
      <c r="X4066" s="5872"/>
      <c r="Y4066" s="5872"/>
      <c r="Z4066" s="5872"/>
      <c r="AA4066" s="5872"/>
      <c r="AB4066" s="5872"/>
    </row>
    <row r="4067" spans="1:28">
      <c r="A4067" s="5386">
        <v>43644</v>
      </c>
      <c r="B4067" s="5389">
        <v>47.908853251991708</v>
      </c>
      <c r="C4067" s="5389">
        <v>46.62</v>
      </c>
      <c r="D4067" s="5834"/>
      <c r="E4067" s="5389">
        <v>48.34</v>
      </c>
      <c r="F4067" s="5389">
        <v>1.2549630896936286</v>
      </c>
      <c r="G4067" s="5389">
        <v>1.18</v>
      </c>
      <c r="H4067" s="5389">
        <v>1.27</v>
      </c>
      <c r="I4067" s="5387">
        <v>49.625</v>
      </c>
      <c r="J4067" s="5387">
        <v>47.5</v>
      </c>
      <c r="K4067" s="5861"/>
      <c r="L4067" s="5387">
        <v>50.6875</v>
      </c>
      <c r="M4067" s="5387">
        <v>48.5625</v>
      </c>
      <c r="N4067" s="5861"/>
      <c r="O4067" s="5387">
        <v>66.180000000000007</v>
      </c>
      <c r="P4067" s="5387">
        <v>65.790000000000006</v>
      </c>
      <c r="Q4067" s="5389">
        <v>62.1</v>
      </c>
      <c r="R4067" s="5390">
        <v>1308</v>
      </c>
      <c r="S4067" s="5387">
        <v>61.86</v>
      </c>
      <c r="T4067" s="5388">
        <v>4584.3999999999996</v>
      </c>
      <c r="U4067" s="5387">
        <v>56.55</v>
      </c>
      <c r="V4067" s="5388">
        <v>10353</v>
      </c>
      <c r="W4067" s="5872"/>
      <c r="X4067" s="5872"/>
      <c r="Y4067" s="5872"/>
      <c r="Z4067" s="5872"/>
      <c r="AA4067" s="5872"/>
      <c r="AB4067" s="5872"/>
    </row>
    <row r="4068" spans="1:28">
      <c r="A4068" s="5386">
        <v>43647</v>
      </c>
      <c r="B4068" s="5389">
        <v>48.513266642993209</v>
      </c>
      <c r="C4068" s="5389">
        <v>47.04</v>
      </c>
      <c r="D4068" s="5834"/>
      <c r="E4068" s="5389">
        <v>49.65</v>
      </c>
      <c r="F4068" s="5389">
        <v>1.3371450898939368</v>
      </c>
      <c r="G4068" s="5389">
        <v>1.23</v>
      </c>
      <c r="H4068" s="5389">
        <v>1.39</v>
      </c>
      <c r="I4068" s="5387">
        <v>49.0625</v>
      </c>
      <c r="J4068" s="5387">
        <v>47.6875</v>
      </c>
      <c r="K4068" s="5861"/>
      <c r="L4068" s="5387">
        <v>50.5</v>
      </c>
      <c r="M4068" s="5387">
        <v>49.9375</v>
      </c>
      <c r="N4068" s="5861"/>
      <c r="O4068" s="5387">
        <v>65.739999999999995</v>
      </c>
      <c r="P4068" s="5387">
        <v>65.17</v>
      </c>
      <c r="Q4068" s="5389">
        <v>60.3</v>
      </c>
      <c r="R4068" s="5390">
        <v>1819</v>
      </c>
      <c r="S4068" s="5387">
        <v>60.73</v>
      </c>
      <c r="T4068" s="5388">
        <v>5568.5</v>
      </c>
      <c r="U4068" s="5387">
        <v>57.52</v>
      </c>
      <c r="V4068" s="5388">
        <v>10088</v>
      </c>
      <c r="W4068" s="5872"/>
      <c r="X4068" s="5872"/>
      <c r="Y4068" s="5872"/>
      <c r="Z4068" s="5872"/>
      <c r="AA4068" s="5872"/>
      <c r="AB4068" s="5872"/>
    </row>
    <row r="4069" spans="1:28">
      <c r="A4069" s="5386">
        <v>43648</v>
      </c>
      <c r="B4069" s="5389">
        <v>48.827215370007522</v>
      </c>
      <c r="C4069" s="5389">
        <v>46.91</v>
      </c>
      <c r="D4069" s="5834"/>
      <c r="E4069" s="5389">
        <v>49.71</v>
      </c>
      <c r="F4069" s="5389">
        <v>2.1273133457489748</v>
      </c>
      <c r="G4069" s="5389">
        <v>1.21</v>
      </c>
      <c r="H4069" s="5389">
        <v>3.33</v>
      </c>
      <c r="I4069" s="5387">
        <v>49.9375</v>
      </c>
      <c r="J4069" s="5387">
        <v>48</v>
      </c>
      <c r="K4069" s="5861"/>
      <c r="L4069" s="5387">
        <v>50.75</v>
      </c>
      <c r="M4069" s="5387">
        <v>49.3125</v>
      </c>
      <c r="N4069" s="5861"/>
      <c r="O4069" s="5387">
        <v>65.180000000000007</v>
      </c>
      <c r="P4069" s="5387">
        <v>64.48</v>
      </c>
      <c r="Q4069" s="5389">
        <v>60.1</v>
      </c>
      <c r="R4069" s="5390">
        <v>1595.5</v>
      </c>
      <c r="S4069" s="5387">
        <v>60.1</v>
      </c>
      <c r="T4069" s="5388">
        <v>5211.5</v>
      </c>
      <c r="U4069" s="5387">
        <v>58.45</v>
      </c>
      <c r="V4069" s="5388">
        <v>11711</v>
      </c>
      <c r="W4069" s="5872"/>
      <c r="X4069" s="5872"/>
      <c r="Y4069" s="5872"/>
      <c r="Z4069" s="5872"/>
      <c r="AA4069" s="5872"/>
      <c r="AB4069" s="5872"/>
    </row>
    <row r="4070" spans="1:28">
      <c r="A4070" s="5386">
        <v>43649</v>
      </c>
      <c r="B4070" s="5389">
        <v>47.614801768724561</v>
      </c>
      <c r="C4070" s="5389">
        <v>45.86</v>
      </c>
      <c r="D4070" s="5834"/>
      <c r="E4070" s="5389">
        <v>48.66</v>
      </c>
      <c r="F4070" s="5389">
        <v>1.4348235529223679</v>
      </c>
      <c r="G4070" s="5389">
        <v>1.24</v>
      </c>
      <c r="H4070" s="5389">
        <v>1.73</v>
      </c>
      <c r="I4070" s="5387">
        <v>48.875</v>
      </c>
      <c r="J4070" s="5387">
        <v>48.4375</v>
      </c>
      <c r="K4070" s="5861"/>
      <c r="L4070" s="5387">
        <v>50.75</v>
      </c>
      <c r="M4070" s="5387">
        <v>50.5</v>
      </c>
      <c r="N4070" s="5861"/>
      <c r="O4070" s="5387">
        <v>65.510000000000005</v>
      </c>
      <c r="P4070" s="5387">
        <v>63.93</v>
      </c>
      <c r="Q4070" s="5389">
        <v>59.19</v>
      </c>
      <c r="R4070" s="5390">
        <v>1845</v>
      </c>
      <c r="S4070" s="5387">
        <v>59.46</v>
      </c>
      <c r="T4070" s="5388">
        <v>5615</v>
      </c>
      <c r="U4070" s="5387">
        <v>54.67</v>
      </c>
      <c r="V4070" s="5388">
        <v>3796</v>
      </c>
      <c r="W4070" s="5872"/>
      <c r="X4070" s="5872"/>
      <c r="Y4070" s="5872"/>
      <c r="Z4070" s="5872"/>
      <c r="AA4070" s="5872"/>
      <c r="AB4070" s="5872"/>
    </row>
    <row r="4071" spans="1:28">
      <c r="A4071" s="5386">
        <v>43650</v>
      </c>
      <c r="B4071" s="5389">
        <v>46.389522011518999</v>
      </c>
      <c r="C4071" s="5389">
        <v>45.63</v>
      </c>
      <c r="D4071" s="5834"/>
      <c r="E4071" s="5389">
        <v>46.56</v>
      </c>
      <c r="F4071" s="5389">
        <v>1.1598000603546725</v>
      </c>
      <c r="G4071" s="5389">
        <v>1.25</v>
      </c>
      <c r="H4071" s="5389">
        <v>0.96</v>
      </c>
      <c r="I4071" s="5387">
        <v>48.8125</v>
      </c>
      <c r="J4071" s="5387">
        <v>48.4375</v>
      </c>
      <c r="K4071" s="5861"/>
      <c r="L4071" s="5387">
        <v>50.3125</v>
      </c>
      <c r="M4071" s="5387">
        <v>50.75</v>
      </c>
      <c r="N4071" s="5861"/>
      <c r="O4071" s="5387">
        <v>64.900000000000006</v>
      </c>
      <c r="P4071" s="5387">
        <v>64.31</v>
      </c>
      <c r="Q4071" s="5389">
        <v>59.21</v>
      </c>
      <c r="R4071" s="5390">
        <v>1695</v>
      </c>
      <c r="S4071" s="5387">
        <v>59.1</v>
      </c>
      <c r="T4071" s="5388">
        <v>5397</v>
      </c>
      <c r="U4071" s="5387">
        <v>54.56</v>
      </c>
      <c r="V4071" s="5388">
        <v>4910</v>
      </c>
      <c r="W4071" s="5872"/>
      <c r="X4071" s="5872"/>
      <c r="Y4071" s="5872"/>
      <c r="Z4071" s="5872"/>
      <c r="AA4071" s="5872"/>
      <c r="AB4071" s="5872"/>
    </row>
    <row r="4072" spans="1:28">
      <c r="A4072" s="5386">
        <v>43651</v>
      </c>
      <c r="B4072" s="5389">
        <v>46.651793081138415</v>
      </c>
      <c r="C4072" s="5389">
        <v>42.88</v>
      </c>
      <c r="D4072" s="5834"/>
      <c r="E4072" s="5389">
        <v>48.13</v>
      </c>
      <c r="F4072" s="5389">
        <v>1.1202921885338752</v>
      </c>
      <c r="G4072" s="5389">
        <v>1.01</v>
      </c>
      <c r="H4072" s="5389">
        <v>1.17</v>
      </c>
      <c r="I4072" s="5387">
        <v>47.375</v>
      </c>
      <c r="J4072" s="5387">
        <v>48.0625</v>
      </c>
      <c r="K4072" s="5861"/>
      <c r="L4072" s="5387">
        <v>49.5</v>
      </c>
      <c r="M4072" s="5387">
        <v>50.3125</v>
      </c>
      <c r="N4072" s="5861"/>
      <c r="O4072" s="5387">
        <v>66.040000000000006</v>
      </c>
      <c r="P4072" s="5387">
        <v>63.26</v>
      </c>
      <c r="Q4072" s="5389">
        <v>58.21</v>
      </c>
      <c r="R4072" s="5390">
        <v>2023.5</v>
      </c>
      <c r="S4072" s="5387">
        <v>58.72</v>
      </c>
      <c r="T4072" s="5388">
        <v>5442.5</v>
      </c>
      <c r="U4072" s="5387">
        <v>56.75</v>
      </c>
      <c r="V4072" s="5388">
        <v>8092</v>
      </c>
      <c r="W4072" s="5872"/>
      <c r="X4072" s="5872"/>
      <c r="Y4072" s="5872"/>
      <c r="Z4072" s="5872"/>
      <c r="AA4072" s="5872"/>
      <c r="AB4072" s="5872"/>
    </row>
    <row r="4073" spans="1:28">
      <c r="A4073" s="5386">
        <v>43656</v>
      </c>
      <c r="B4073" s="5389">
        <v>46.897443800533431</v>
      </c>
      <c r="C4073" s="5389">
        <v>44.83</v>
      </c>
      <c r="D4073" s="5834"/>
      <c r="E4073" s="5389">
        <v>47.81</v>
      </c>
      <c r="F4073" s="5389">
        <v>1.2519764822473367</v>
      </c>
      <c r="G4073" s="5389">
        <v>1.1200000000000001</v>
      </c>
      <c r="H4073" s="5389">
        <v>1.42</v>
      </c>
      <c r="I4073" s="5387">
        <v>48</v>
      </c>
      <c r="J4073" s="5387">
        <v>47.8125</v>
      </c>
      <c r="K4073" s="5861"/>
      <c r="L4073" s="5387">
        <v>49.5625</v>
      </c>
      <c r="M4073" s="5387">
        <v>49.625</v>
      </c>
      <c r="N4073" s="5861"/>
      <c r="O4073" s="5387">
        <v>65.89</v>
      </c>
      <c r="P4073" s="5387">
        <v>63.3</v>
      </c>
      <c r="Q4073" s="5389">
        <v>58.07</v>
      </c>
      <c r="R4073" s="5390">
        <v>2181</v>
      </c>
      <c r="S4073" s="5387">
        <v>58.38</v>
      </c>
      <c r="T4073" s="5388">
        <v>6633</v>
      </c>
      <c r="U4073" s="5387">
        <v>56.06</v>
      </c>
      <c r="V4073" s="5388">
        <v>7400</v>
      </c>
      <c r="W4073" s="5872"/>
      <c r="X4073" s="5872"/>
      <c r="Y4073" s="5872"/>
      <c r="Z4073" s="5872"/>
      <c r="AA4073" s="5872"/>
      <c r="AB4073" s="5872"/>
    </row>
    <row r="4074" spans="1:28">
      <c r="A4074" s="5386">
        <v>43657</v>
      </c>
      <c r="B4074" s="5389">
        <v>47.359853992982444</v>
      </c>
      <c r="C4074" s="5389">
        <v>45.18</v>
      </c>
      <c r="D4074" s="5834"/>
      <c r="E4074" s="5389">
        <v>48.72</v>
      </c>
      <c r="F4074" s="5389">
        <v>1.349413738822449</v>
      </c>
      <c r="G4074" s="5389">
        <v>1.26</v>
      </c>
      <c r="H4074" s="5389">
        <v>1.39</v>
      </c>
      <c r="I4074" s="5387">
        <v>48.75</v>
      </c>
      <c r="J4074" s="5387">
        <v>48.5</v>
      </c>
      <c r="K4074" s="5861"/>
      <c r="L4074" s="5387">
        <v>50.125</v>
      </c>
      <c r="M4074" s="5387">
        <v>51</v>
      </c>
      <c r="N4074" s="5861"/>
      <c r="O4074" s="5387">
        <v>66.209999999999994</v>
      </c>
      <c r="P4074" s="5387">
        <v>62.93</v>
      </c>
      <c r="Q4074" s="5389">
        <v>59.74</v>
      </c>
      <c r="R4074" s="5390">
        <v>679</v>
      </c>
      <c r="S4074" s="5387">
        <v>58.45</v>
      </c>
      <c r="T4074" s="5388">
        <v>5504</v>
      </c>
      <c r="U4074" s="5387">
        <v>54.39</v>
      </c>
      <c r="V4074" s="5388">
        <v>6368</v>
      </c>
      <c r="W4074" s="5872"/>
      <c r="X4074" s="5872"/>
      <c r="Y4074" s="5872"/>
      <c r="Z4074" s="5872"/>
      <c r="AA4074" s="5872"/>
      <c r="AB4074" s="5872"/>
    </row>
    <row r="4075" spans="1:28">
      <c r="A4075" s="5386">
        <v>43658</v>
      </c>
      <c r="B4075" s="5389">
        <v>47.530826783396442</v>
      </c>
      <c r="C4075" s="5389">
        <v>44.33</v>
      </c>
      <c r="D4075" s="5834"/>
      <c r="E4075" s="5389">
        <v>49.03</v>
      </c>
      <c r="F4075" s="5389">
        <v>1.216103822538716</v>
      </c>
      <c r="G4075" s="5389">
        <v>1.2</v>
      </c>
      <c r="H4075" s="5389">
        <v>1.1299999999999999</v>
      </c>
      <c r="I4075" s="5387">
        <v>48.75</v>
      </c>
      <c r="J4075" s="5387">
        <v>47.5625</v>
      </c>
      <c r="K4075" s="5861"/>
      <c r="L4075" s="5387">
        <v>50.5</v>
      </c>
      <c r="M4075" s="5387">
        <v>49.5625</v>
      </c>
      <c r="N4075" s="5861"/>
      <c r="O4075" s="5387">
        <v>67.040000000000006</v>
      </c>
      <c r="P4075" s="5387">
        <v>62.06</v>
      </c>
      <c r="Q4075" s="5389">
        <v>56.72</v>
      </c>
      <c r="R4075" s="5390">
        <v>519</v>
      </c>
      <c r="S4075" s="5387">
        <v>57.89</v>
      </c>
      <c r="T4075" s="5388">
        <v>5586</v>
      </c>
      <c r="U4075" s="5387">
        <v>54.7</v>
      </c>
      <c r="V4075" s="5388">
        <v>7084</v>
      </c>
      <c r="W4075" s="5872"/>
      <c r="X4075" s="5872"/>
      <c r="Y4075" s="5872"/>
      <c r="Z4075" s="5872"/>
      <c r="AA4075" s="5872"/>
      <c r="AB4075" s="5872"/>
    </row>
    <row r="4076" spans="1:28">
      <c r="A4076" s="5386">
        <v>43661</v>
      </c>
      <c r="B4076" s="5389">
        <v>47.601054723698837</v>
      </c>
      <c r="C4076" s="5389">
        <v>44.73</v>
      </c>
      <c r="D4076" s="5834"/>
      <c r="E4076" s="5389">
        <v>49.18</v>
      </c>
      <c r="F4076" s="5389">
        <v>1.2939726606013675</v>
      </c>
      <c r="G4076" s="5389">
        <v>1.25</v>
      </c>
      <c r="H4076" s="5389">
        <v>1.43</v>
      </c>
      <c r="I4076" s="5387">
        <v>48.625</v>
      </c>
      <c r="J4076" s="5387">
        <v>48.125</v>
      </c>
      <c r="K4076" s="5861"/>
      <c r="L4076" s="5387">
        <v>50.25</v>
      </c>
      <c r="M4076" s="5387">
        <v>50.3125</v>
      </c>
      <c r="N4076" s="5861"/>
      <c r="O4076" s="5387">
        <v>66.66</v>
      </c>
      <c r="P4076" s="5387">
        <v>61.69</v>
      </c>
      <c r="Q4076" s="5389">
        <v>57.17</v>
      </c>
      <c r="R4076" s="5390">
        <v>563</v>
      </c>
      <c r="S4076" s="5387">
        <v>58.02</v>
      </c>
      <c r="T4076" s="5388">
        <v>5161</v>
      </c>
      <c r="U4076" s="5387">
        <v>55.29</v>
      </c>
      <c r="V4076" s="5388">
        <v>5427</v>
      </c>
      <c r="W4076" s="5872"/>
      <c r="X4076" s="5872"/>
      <c r="Y4076" s="5872"/>
      <c r="Z4076" s="5872"/>
      <c r="AA4076" s="5872"/>
      <c r="AB4076" s="5872"/>
    </row>
    <row r="4077" spans="1:28">
      <c r="A4077" s="5386">
        <v>43662</v>
      </c>
      <c r="B4077" s="5389">
        <v>44.488877009480369</v>
      </c>
      <c r="C4077" s="5389">
        <v>43.96</v>
      </c>
      <c r="D4077" s="5834"/>
      <c r="E4077" s="5389">
        <v>44.36</v>
      </c>
      <c r="F4077" s="5389">
        <v>1.3825754051448425</v>
      </c>
      <c r="G4077" s="5389">
        <v>1.23</v>
      </c>
      <c r="H4077" s="5389">
        <v>1.52</v>
      </c>
      <c r="I4077" s="5387">
        <v>48.75</v>
      </c>
      <c r="J4077" s="5387">
        <v>47.625</v>
      </c>
      <c r="K4077" s="5861"/>
      <c r="L4077" s="5387">
        <v>50.1875</v>
      </c>
      <c r="M4077" s="5387">
        <v>50.0625</v>
      </c>
      <c r="N4077" s="5861"/>
      <c r="O4077" s="5387">
        <v>67.13</v>
      </c>
      <c r="P4077" s="5387">
        <v>61.85</v>
      </c>
      <c r="Q4077" s="5389">
        <v>58.57</v>
      </c>
      <c r="R4077" s="5390">
        <v>724</v>
      </c>
      <c r="S4077" s="5387">
        <v>58.06</v>
      </c>
      <c r="T4077" s="5388">
        <v>4953.5</v>
      </c>
      <c r="U4077" s="5387">
        <v>56.04</v>
      </c>
      <c r="V4077" s="5388">
        <v>8112</v>
      </c>
      <c r="W4077" s="5872"/>
      <c r="X4077" s="5872"/>
      <c r="Y4077" s="5872"/>
      <c r="Z4077" s="5872"/>
      <c r="AA4077" s="5872"/>
      <c r="AB4077" s="5872"/>
    </row>
    <row r="4078" spans="1:28">
      <c r="A4078" s="5386">
        <v>43663</v>
      </c>
      <c r="B4078" s="5389">
        <v>47.728425294883529</v>
      </c>
      <c r="C4078" s="5389">
        <v>44.23</v>
      </c>
      <c r="D4078" s="5834"/>
      <c r="E4078" s="5389">
        <v>49</v>
      </c>
      <c r="F4078" s="5389">
        <v>1.2820168409615647</v>
      </c>
      <c r="G4078" s="5389">
        <v>1.23</v>
      </c>
      <c r="H4078" s="5389">
        <v>1.27</v>
      </c>
      <c r="I4078" s="5387">
        <v>48.6875</v>
      </c>
      <c r="J4078" s="5387">
        <v>48.0625</v>
      </c>
      <c r="K4078" s="5861"/>
      <c r="L4078" s="5387">
        <v>50.375</v>
      </c>
      <c r="M4078" s="5387">
        <v>50</v>
      </c>
      <c r="N4078" s="5861"/>
      <c r="O4078" s="5387">
        <v>65.849999999999994</v>
      </c>
      <c r="P4078" s="5387">
        <v>61.59</v>
      </c>
      <c r="Q4078" s="5389">
        <v>57.52</v>
      </c>
      <c r="R4078" s="5390">
        <v>496</v>
      </c>
      <c r="S4078" s="5387">
        <v>57.8</v>
      </c>
      <c r="T4078" s="5388">
        <v>5404</v>
      </c>
      <c r="U4078" s="5387">
        <v>56.65</v>
      </c>
      <c r="V4078" s="5388">
        <v>9379</v>
      </c>
      <c r="W4078" s="5872"/>
      <c r="X4078" s="5872"/>
      <c r="Y4078" s="5872"/>
      <c r="Z4078" s="5872"/>
      <c r="AA4078" s="5872"/>
      <c r="AB4078" s="5872"/>
    </row>
    <row r="4079" spans="1:28">
      <c r="A4079" s="5386">
        <v>43664</v>
      </c>
      <c r="B4079" s="5389">
        <v>45.194631160451763</v>
      </c>
      <c r="C4079" s="5389">
        <v>43.48</v>
      </c>
      <c r="D4079" s="5834"/>
      <c r="E4079" s="5389">
        <v>45.69</v>
      </c>
      <c r="F4079" s="5389">
        <v>1.2268399930548433</v>
      </c>
      <c r="G4079" s="5389">
        <v>1.1499999999999999</v>
      </c>
      <c r="H4079" s="5389">
        <v>1.1200000000000001</v>
      </c>
      <c r="I4079" s="5387">
        <v>47.125</v>
      </c>
      <c r="J4079" s="5387">
        <v>47.8125</v>
      </c>
      <c r="K4079" s="5861"/>
      <c r="L4079" s="5387">
        <v>49.125</v>
      </c>
      <c r="M4079" s="5387">
        <v>49.5</v>
      </c>
      <c r="N4079" s="5861"/>
      <c r="O4079" s="5387">
        <v>66.23</v>
      </c>
      <c r="P4079" s="5387">
        <v>61.83</v>
      </c>
      <c r="Q4079" s="5389">
        <v>56.15</v>
      </c>
      <c r="R4079" s="5390">
        <v>1026</v>
      </c>
      <c r="S4079" s="5387">
        <v>57.48</v>
      </c>
      <c r="T4079" s="5388">
        <v>5600</v>
      </c>
      <c r="U4079" s="5387">
        <v>55.68</v>
      </c>
      <c r="V4079" s="5388">
        <v>6076</v>
      </c>
      <c r="W4079" s="5872"/>
      <c r="X4079" s="5872"/>
      <c r="Y4079" s="5872"/>
      <c r="Z4079" s="5872"/>
      <c r="AA4079" s="5872"/>
      <c r="AB4079" s="5872"/>
    </row>
    <row r="4080" spans="1:28">
      <c r="A4080" s="5386">
        <v>43665</v>
      </c>
      <c r="B4080" s="5389">
        <v>47.84878312925634</v>
      </c>
      <c r="C4080" s="5389">
        <v>43.99</v>
      </c>
      <c r="D4080" s="5834"/>
      <c r="E4080" s="5389">
        <v>49.25</v>
      </c>
      <c r="F4080" s="5389">
        <v>1.346684461883987</v>
      </c>
      <c r="G4080" s="5389">
        <v>1.28</v>
      </c>
      <c r="H4080" s="5389">
        <v>1.41</v>
      </c>
      <c r="I4080" s="5387">
        <v>49.1875</v>
      </c>
      <c r="J4080" s="5387">
        <v>48.25</v>
      </c>
      <c r="K4080" s="5861"/>
      <c r="L4080" s="5387">
        <v>50.5625</v>
      </c>
      <c r="M4080" s="5387">
        <v>51</v>
      </c>
      <c r="N4080" s="5861"/>
      <c r="O4080" s="5387">
        <v>66.41</v>
      </c>
      <c r="P4080" s="5387">
        <v>61.45</v>
      </c>
      <c r="Q4080" s="5389">
        <v>58.9</v>
      </c>
      <c r="R4080" s="5390">
        <v>213</v>
      </c>
      <c r="S4080" s="5387">
        <v>57.82</v>
      </c>
      <c r="T4080" s="5388">
        <v>4698</v>
      </c>
      <c r="U4080" s="5387">
        <v>56.72</v>
      </c>
      <c r="V4080" s="5388">
        <v>12281</v>
      </c>
      <c r="W4080" s="5872"/>
      <c r="X4080" s="5872"/>
      <c r="Y4080" s="5872"/>
      <c r="Z4080" s="5872"/>
      <c r="AA4080" s="5872"/>
      <c r="AB4080" s="5872"/>
    </row>
    <row r="4081" spans="1:28">
      <c r="A4081" s="5386">
        <v>43668</v>
      </c>
      <c r="B4081" s="5389">
        <v>47.4285508445139</v>
      </c>
      <c r="C4081" s="5389">
        <v>44.4</v>
      </c>
      <c r="D4081" s="5834"/>
      <c r="E4081" s="5389">
        <v>48.89</v>
      </c>
      <c r="F4081" s="5389">
        <v>1.2356794684848005</v>
      </c>
      <c r="G4081" s="5389">
        <v>1.1399999999999999</v>
      </c>
      <c r="H4081" s="5389">
        <v>1.28</v>
      </c>
      <c r="I4081" s="5387">
        <v>47.75</v>
      </c>
      <c r="J4081" s="5387">
        <v>47.9375</v>
      </c>
      <c r="K4081" s="5861"/>
      <c r="L4081" s="5387">
        <v>50.3125</v>
      </c>
      <c r="M4081" s="5387">
        <v>50.5</v>
      </c>
      <c r="N4081" s="5861"/>
      <c r="O4081" s="5387">
        <v>65.510000000000005</v>
      </c>
      <c r="P4081" s="5387">
        <v>61.49</v>
      </c>
      <c r="Q4081" s="5389">
        <v>56.44</v>
      </c>
      <c r="R4081" s="5390">
        <v>387</v>
      </c>
      <c r="S4081" s="5387">
        <v>57.68</v>
      </c>
      <c r="T4081" s="5388">
        <v>4690</v>
      </c>
      <c r="U4081" s="5387">
        <v>55.83</v>
      </c>
      <c r="V4081" s="5388">
        <v>10934</v>
      </c>
      <c r="W4081" s="5872"/>
      <c r="X4081" s="5872"/>
      <c r="Y4081" s="5872"/>
      <c r="Z4081" s="5872"/>
      <c r="AA4081" s="5872"/>
      <c r="AB4081" s="5872"/>
    </row>
    <row r="4082" spans="1:28">
      <c r="A4082" s="5386">
        <v>43669</v>
      </c>
      <c r="B4082" s="5389">
        <v>49.231761852354197</v>
      </c>
      <c r="C4082" s="5389">
        <v>45.17</v>
      </c>
      <c r="D4082" s="5834"/>
      <c r="E4082" s="5389">
        <v>50.75</v>
      </c>
      <c r="F4082" s="5389">
        <v>1.4071608803757252</v>
      </c>
      <c r="G4082" s="5389">
        <v>1.29</v>
      </c>
      <c r="H4082" s="5389">
        <v>1.48</v>
      </c>
      <c r="I4082" s="5387">
        <v>50.875</v>
      </c>
      <c r="J4082" s="5387">
        <v>50.25</v>
      </c>
      <c r="K4082" s="5861"/>
      <c r="L4082" s="5387">
        <v>52.125</v>
      </c>
      <c r="M4082" s="5387">
        <v>52.1875</v>
      </c>
      <c r="N4082" s="5861"/>
      <c r="O4082" s="5387">
        <v>65.33</v>
      </c>
      <c r="P4082" s="5387">
        <v>62.02</v>
      </c>
      <c r="Q4082" s="5389">
        <v>57.61</v>
      </c>
      <c r="R4082" s="5390">
        <v>863</v>
      </c>
      <c r="S4082" s="5387">
        <v>57.69</v>
      </c>
      <c r="T4082" s="5388">
        <v>5406</v>
      </c>
      <c r="U4082" s="5387">
        <v>55.87</v>
      </c>
      <c r="V4082" s="5388">
        <v>9248</v>
      </c>
      <c r="W4082" s="5872"/>
      <c r="X4082" s="5872"/>
      <c r="Y4082" s="5872"/>
      <c r="Z4082" s="5872"/>
      <c r="AA4082" s="5872"/>
      <c r="AB4082" s="5872"/>
    </row>
    <row r="4083" spans="1:28">
      <c r="A4083" s="5386">
        <v>43670</v>
      </c>
      <c r="B4083" s="5389">
        <v>47.505655427248826</v>
      </c>
      <c r="C4083" s="5389">
        <v>45.29</v>
      </c>
      <c r="D4083" s="5834"/>
      <c r="E4083" s="5389">
        <v>48.13</v>
      </c>
      <c r="F4083" s="5389">
        <v>1.3614371529876557</v>
      </c>
      <c r="G4083" s="5389">
        <v>1.3</v>
      </c>
      <c r="H4083" s="5389">
        <v>1.37</v>
      </c>
      <c r="I4083" s="5387">
        <v>49.5625</v>
      </c>
      <c r="J4083" s="5387">
        <v>49.125</v>
      </c>
      <c r="K4083" s="5861"/>
      <c r="L4083" s="5387">
        <v>50.375</v>
      </c>
      <c r="M4083" s="5387">
        <v>49.875</v>
      </c>
      <c r="N4083" s="5861"/>
      <c r="O4083" s="5387">
        <v>65.930000000000007</v>
      </c>
      <c r="P4083" s="5387">
        <v>62.05</v>
      </c>
      <c r="Q4083" s="5389">
        <v>58.2</v>
      </c>
      <c r="R4083" s="5390">
        <v>467</v>
      </c>
      <c r="S4083" s="5387">
        <v>57.94</v>
      </c>
      <c r="T4083" s="5388">
        <v>5008</v>
      </c>
      <c r="U4083" s="5387">
        <v>55</v>
      </c>
      <c r="V4083" s="5388">
        <v>8020</v>
      </c>
      <c r="W4083" s="5872"/>
      <c r="X4083" s="5872"/>
      <c r="Y4083" s="5872"/>
      <c r="Z4083" s="5872"/>
      <c r="AA4083" s="5872"/>
      <c r="AB4083" s="5872"/>
    </row>
    <row r="4084" spans="1:28">
      <c r="A4084" s="5386">
        <v>43671</v>
      </c>
      <c r="B4084" s="5389">
        <v>48.819825485906712</v>
      </c>
      <c r="C4084" s="5389">
        <v>45.24</v>
      </c>
      <c r="D4084" s="5834"/>
      <c r="E4084" s="5389">
        <v>50.32</v>
      </c>
      <c r="F4084" s="5389">
        <v>1.2712609087131181</v>
      </c>
      <c r="G4084" s="5389">
        <v>1.28</v>
      </c>
      <c r="H4084" s="5389">
        <v>1.1200000000000001</v>
      </c>
      <c r="I4084" s="5387">
        <v>50.625</v>
      </c>
      <c r="J4084" s="5387">
        <v>50.8125</v>
      </c>
      <c r="K4084" s="5861"/>
      <c r="L4084" s="5387">
        <v>52.1875</v>
      </c>
      <c r="M4084" s="5387">
        <v>52.375</v>
      </c>
      <c r="N4084" s="5861"/>
      <c r="O4084" s="5387">
        <v>65.349999999999994</v>
      </c>
      <c r="P4084" s="5387">
        <v>62.05</v>
      </c>
      <c r="Q4084" s="5389">
        <v>57.95</v>
      </c>
      <c r="R4084" s="5390">
        <v>199</v>
      </c>
      <c r="S4084" s="5387">
        <v>57.87</v>
      </c>
      <c r="T4084" s="5388">
        <v>4297</v>
      </c>
      <c r="U4084" s="5387">
        <v>56.39</v>
      </c>
      <c r="V4084" s="5388">
        <v>10185</v>
      </c>
      <c r="W4084" s="5872"/>
      <c r="X4084" s="5872"/>
      <c r="Y4084" s="5872"/>
      <c r="Z4084" s="5872"/>
      <c r="AA4084" s="5872"/>
      <c r="AB4084" s="5872"/>
    </row>
    <row r="4085" spans="1:28">
      <c r="A4085" s="5386">
        <v>43672</v>
      </c>
      <c r="B4085" s="5389">
        <v>47.573471851848353</v>
      </c>
      <c r="C4085" s="5389">
        <v>44.3</v>
      </c>
      <c r="D4085" s="5834"/>
      <c r="E4085" s="5389">
        <v>49.04</v>
      </c>
      <c r="F4085" s="5389">
        <v>0.89631962813432953</v>
      </c>
      <c r="G4085" s="5389">
        <v>1.1200000000000001</v>
      </c>
      <c r="H4085" s="5389">
        <v>0.7</v>
      </c>
      <c r="I4085" s="5387">
        <v>48.625</v>
      </c>
      <c r="J4085" s="5387">
        <v>49.375</v>
      </c>
      <c r="K4085" s="5861"/>
      <c r="L4085" s="5387">
        <v>50.375</v>
      </c>
      <c r="M4085" s="5387">
        <v>51.3125</v>
      </c>
      <c r="N4085" s="5861"/>
      <c r="O4085" s="5387">
        <v>66.349999999999994</v>
      </c>
      <c r="P4085" s="5387">
        <v>61.89</v>
      </c>
      <c r="Q4085" s="5389">
        <v>58.71</v>
      </c>
      <c r="R4085" s="5390">
        <v>386</v>
      </c>
      <c r="S4085" s="5387">
        <v>58.19</v>
      </c>
      <c r="T4085" s="5388">
        <v>3500</v>
      </c>
      <c r="U4085" s="5387">
        <v>56.61</v>
      </c>
      <c r="V4085" s="5388">
        <v>13156</v>
      </c>
      <c r="W4085" s="5872"/>
      <c r="X4085" s="5872"/>
      <c r="Y4085" s="5872"/>
      <c r="Z4085" s="5872"/>
      <c r="AA4085" s="5872"/>
      <c r="AB4085" s="5872"/>
    </row>
    <row r="4086" spans="1:28">
      <c r="A4086" s="5386">
        <v>43675</v>
      </c>
      <c r="B4086" s="5389">
        <v>48.217326293665558</v>
      </c>
      <c r="C4086" s="5389">
        <v>45.43</v>
      </c>
      <c r="D4086" s="5834"/>
      <c r="E4086" s="5389">
        <v>49.58</v>
      </c>
      <c r="F4086" s="5389">
        <v>1.4412298304069486</v>
      </c>
      <c r="G4086" s="5389">
        <v>1.23</v>
      </c>
      <c r="H4086" s="5389">
        <v>1.73</v>
      </c>
      <c r="I4086" s="5387">
        <v>49.75</v>
      </c>
      <c r="J4086" s="5387">
        <v>49.5</v>
      </c>
      <c r="K4086" s="5861"/>
      <c r="L4086" s="5387">
        <v>51.3125</v>
      </c>
      <c r="M4086" s="5387">
        <v>51.75</v>
      </c>
      <c r="N4086" s="5861"/>
      <c r="O4086" s="5387">
        <v>65.760000000000005</v>
      </c>
      <c r="P4086" s="5387">
        <v>62.22</v>
      </c>
      <c r="Q4086" s="5389">
        <v>57.54</v>
      </c>
      <c r="R4086" s="5390">
        <v>2099</v>
      </c>
      <c r="S4086" s="5387">
        <v>58.12</v>
      </c>
      <c r="T4086" s="5388">
        <v>6355</v>
      </c>
      <c r="U4086" s="5387">
        <v>56.71</v>
      </c>
      <c r="V4086" s="5388">
        <v>9648</v>
      </c>
      <c r="W4086" s="5872"/>
      <c r="X4086" s="5872"/>
      <c r="Y4086" s="5872"/>
      <c r="Z4086" s="5872"/>
      <c r="AA4086" s="5872"/>
      <c r="AB4086" s="5872"/>
    </row>
    <row r="4087" spans="1:28">
      <c r="A4087" s="5386">
        <v>43676</v>
      </c>
      <c r="B4087" s="5389">
        <v>45.692268762652894</v>
      </c>
      <c r="C4087" s="5389">
        <v>45.47</v>
      </c>
      <c r="D4087" s="5834"/>
      <c r="E4087" s="5389">
        <v>45.51</v>
      </c>
      <c r="F4087" s="5389">
        <v>1.311571987131898</v>
      </c>
      <c r="G4087" s="5389">
        <v>1.32</v>
      </c>
      <c r="H4087" s="5389">
        <v>1.2</v>
      </c>
      <c r="I4087" s="5387">
        <v>49.5</v>
      </c>
      <c r="J4087" s="5387">
        <v>50.125</v>
      </c>
      <c r="K4087" s="5861"/>
      <c r="L4087" s="5387">
        <v>51.5</v>
      </c>
      <c r="M4087" s="5387">
        <v>52.375</v>
      </c>
      <c r="N4087" s="5861"/>
      <c r="O4087" s="5387">
        <v>64.66</v>
      </c>
      <c r="P4087" s="5387">
        <v>62.61</v>
      </c>
      <c r="Q4087" s="5389">
        <v>58.03</v>
      </c>
      <c r="R4087" s="5390">
        <v>2571.5</v>
      </c>
      <c r="S4087" s="5387">
        <v>58.35</v>
      </c>
      <c r="T4087" s="5388">
        <v>5764.5</v>
      </c>
      <c r="U4087" s="5387">
        <v>57.02</v>
      </c>
      <c r="V4087" s="5388">
        <v>8387</v>
      </c>
      <c r="W4087" s="5872"/>
      <c r="X4087" s="5872"/>
      <c r="Y4087" s="5872"/>
      <c r="Z4087" s="5872"/>
      <c r="AA4087" s="5872"/>
      <c r="AB4087" s="5872"/>
    </row>
    <row r="4088" spans="1:28">
      <c r="A4088" s="5386">
        <v>43677</v>
      </c>
      <c r="B4088" s="5389">
        <v>47.892835131007978</v>
      </c>
      <c r="C4088" s="5389">
        <v>46.12</v>
      </c>
      <c r="D4088" s="5834"/>
      <c r="E4088" s="5389">
        <v>48.74</v>
      </c>
      <c r="F4088" s="5389">
        <v>1.2732565960502102</v>
      </c>
      <c r="G4088" s="5389">
        <v>1.3</v>
      </c>
      <c r="H4088" s="5389">
        <v>1.18</v>
      </c>
      <c r="I4088" s="5387">
        <v>49.5</v>
      </c>
      <c r="J4088" s="5387">
        <v>49.625</v>
      </c>
      <c r="K4088" s="5861"/>
      <c r="L4088" s="5387">
        <v>51.5</v>
      </c>
      <c r="M4088" s="5387">
        <v>51.625</v>
      </c>
      <c r="N4088" s="5861"/>
      <c r="O4088" s="5387">
        <v>64.13</v>
      </c>
      <c r="P4088" s="5387">
        <v>62.25</v>
      </c>
      <c r="Q4088" s="5389">
        <v>58.26</v>
      </c>
      <c r="R4088" s="5390">
        <v>2520.5</v>
      </c>
      <c r="S4088" s="5387">
        <v>58.57</v>
      </c>
      <c r="T4088" s="5388">
        <v>5696.5</v>
      </c>
      <c r="U4088" s="5387">
        <v>56.93</v>
      </c>
      <c r="V4088" s="5388">
        <v>8282</v>
      </c>
      <c r="W4088" s="5872"/>
      <c r="X4088" s="5872"/>
      <c r="Y4088" s="5872"/>
      <c r="Z4088" s="5872"/>
      <c r="AA4088" s="5872"/>
      <c r="AB4088" s="5872"/>
    </row>
    <row r="4089" spans="1:28">
      <c r="A4089" s="5386">
        <v>43678</v>
      </c>
      <c r="B4089" s="5389">
        <v>48.312059000466583</v>
      </c>
      <c r="C4089" s="5389">
        <v>46.66</v>
      </c>
      <c r="D4089" s="5834"/>
      <c r="E4089" s="5389">
        <v>48.99</v>
      </c>
      <c r="F4089" s="5389">
        <v>1.4931850374064839</v>
      </c>
      <c r="G4089" s="5389">
        <v>1.25</v>
      </c>
      <c r="H4089" s="5389">
        <v>1.94</v>
      </c>
      <c r="I4089" s="5387">
        <v>51.0625</v>
      </c>
      <c r="J4089" s="5387">
        <v>49.8125</v>
      </c>
      <c r="K4089" s="5861"/>
      <c r="L4089" s="5387">
        <v>52.1875</v>
      </c>
      <c r="M4089" s="5387">
        <v>51.5</v>
      </c>
      <c r="N4089" s="5861"/>
      <c r="O4089" s="5387">
        <v>64.75</v>
      </c>
      <c r="P4089" s="5387">
        <v>62.32</v>
      </c>
      <c r="Q4089" s="5389">
        <v>58.19</v>
      </c>
      <c r="R4089" s="5390">
        <v>2054.5</v>
      </c>
      <c r="S4089" s="5387">
        <v>58.75</v>
      </c>
      <c r="T4089" s="5388">
        <v>4530.5</v>
      </c>
      <c r="U4089" s="5387">
        <v>56.74</v>
      </c>
      <c r="V4089" s="5388">
        <v>9118</v>
      </c>
      <c r="W4089" s="5872"/>
      <c r="X4089" s="5872"/>
      <c r="Y4089" s="5872"/>
      <c r="Z4089" s="5872"/>
      <c r="AA4089" s="5872"/>
      <c r="AB4089" s="5872"/>
    </row>
    <row r="4090" spans="1:28">
      <c r="A4090" s="5386">
        <v>43679</v>
      </c>
      <c r="B4090" s="5389">
        <v>48.936939790087678</v>
      </c>
      <c r="C4090" s="5389">
        <v>46.25</v>
      </c>
      <c r="D4090" s="5834"/>
      <c r="E4090" s="5389">
        <v>50.32</v>
      </c>
      <c r="F4090" s="5389">
        <v>1.4290081824479939</v>
      </c>
      <c r="G4090" s="5389">
        <v>1.26</v>
      </c>
      <c r="H4090" s="5389">
        <v>1.56</v>
      </c>
      <c r="I4090" s="5387">
        <v>50.25</v>
      </c>
      <c r="J4090" s="5387">
        <v>49.8125</v>
      </c>
      <c r="K4090" s="5861"/>
      <c r="L4090" s="5387">
        <v>51.9375</v>
      </c>
      <c r="M4090" s="5387">
        <v>51.6875</v>
      </c>
      <c r="N4090" s="5861"/>
      <c r="O4090" s="5387">
        <v>65.11</v>
      </c>
      <c r="P4090" s="5387">
        <v>62.53</v>
      </c>
      <c r="Q4090" s="5389">
        <v>58.74</v>
      </c>
      <c r="R4090" s="5390">
        <v>1868.5</v>
      </c>
      <c r="S4090" s="5387">
        <v>59.08</v>
      </c>
      <c r="T4090" s="5388">
        <v>4392.5</v>
      </c>
      <c r="U4090" s="5387">
        <v>57.01</v>
      </c>
      <c r="V4090" s="5388">
        <v>6817</v>
      </c>
      <c r="W4090" s="5872"/>
      <c r="X4090" s="5872"/>
      <c r="Y4090" s="5872"/>
      <c r="Z4090" s="5872"/>
      <c r="AA4090" s="5872"/>
      <c r="AB4090" s="5872"/>
    </row>
    <row r="4091" spans="1:28">
      <c r="A4091" s="5386">
        <v>43682</v>
      </c>
      <c r="B4091" s="5389">
        <v>47.318784246803219</v>
      </c>
      <c r="C4091" s="5389">
        <v>44.09</v>
      </c>
      <c r="D4091" s="5834"/>
      <c r="E4091" s="5389">
        <v>48.54</v>
      </c>
      <c r="F4091" s="5389">
        <v>1.105402624393822</v>
      </c>
      <c r="G4091" s="5389">
        <v>1.06</v>
      </c>
      <c r="H4091" s="5389">
        <v>1.07</v>
      </c>
      <c r="I4091" s="5387">
        <v>49.375</v>
      </c>
      <c r="J4091" s="5387">
        <v>50.4375</v>
      </c>
      <c r="K4091" s="5861"/>
      <c r="L4091" s="5387">
        <v>52.1875</v>
      </c>
      <c r="M4091" s="5387">
        <v>53</v>
      </c>
      <c r="N4091" s="5861"/>
      <c r="O4091" s="5387">
        <v>65.11</v>
      </c>
      <c r="P4091" s="5387">
        <v>63.22</v>
      </c>
      <c r="Q4091" s="5389">
        <v>59.07</v>
      </c>
      <c r="R4091" s="5390">
        <v>2057.5</v>
      </c>
      <c r="S4091" s="5387">
        <v>59.54</v>
      </c>
      <c r="T4091" s="5388">
        <v>5783.9</v>
      </c>
      <c r="U4091" s="5387">
        <v>58.69</v>
      </c>
      <c r="V4091" s="5388">
        <v>6271</v>
      </c>
      <c r="W4091" s="5872"/>
      <c r="X4091" s="5872"/>
      <c r="Y4091" s="5872"/>
      <c r="Z4091" s="5872"/>
      <c r="AA4091" s="5872"/>
      <c r="AB4091" s="5872"/>
    </row>
    <row r="4092" spans="1:28">
      <c r="A4092" s="5386">
        <v>43683</v>
      </c>
      <c r="B4092" s="5389">
        <v>49.169896547598036</v>
      </c>
      <c r="C4092" s="5389">
        <v>47.46</v>
      </c>
      <c r="D4092" s="5834"/>
      <c r="E4092" s="5389">
        <v>50.94</v>
      </c>
      <c r="F4092" s="5389">
        <v>1.3750001421248617</v>
      </c>
      <c r="G4092" s="5389">
        <v>1.24</v>
      </c>
      <c r="H4092" s="5389">
        <v>1.53</v>
      </c>
      <c r="I4092" s="5387">
        <v>50.5625</v>
      </c>
      <c r="J4092" s="5387">
        <v>51.5625</v>
      </c>
      <c r="K4092" s="5861"/>
      <c r="L4092" s="5387">
        <v>53</v>
      </c>
      <c r="M4092" s="5387">
        <v>54.625</v>
      </c>
      <c r="N4092" s="5861"/>
      <c r="O4092" s="5387">
        <v>65.02</v>
      </c>
      <c r="P4092" s="5387">
        <v>63.65</v>
      </c>
      <c r="Q4092" s="5389">
        <v>59.45</v>
      </c>
      <c r="R4092" s="5390">
        <v>1952</v>
      </c>
      <c r="S4092" s="5387">
        <v>59.82</v>
      </c>
      <c r="T4092" s="5388">
        <v>6228</v>
      </c>
      <c r="U4092" s="5387">
        <v>57.86</v>
      </c>
      <c r="V4092" s="5388">
        <v>6192</v>
      </c>
      <c r="W4092" s="5872"/>
      <c r="X4092" s="5872"/>
      <c r="Y4092" s="5872"/>
      <c r="Z4092" s="5872"/>
      <c r="AA4092" s="5872"/>
      <c r="AB4092" s="5872"/>
    </row>
    <row r="4093" spans="1:28">
      <c r="A4093" s="5386">
        <v>43684</v>
      </c>
      <c r="B4093" s="5389">
        <v>50.070808142079436</v>
      </c>
      <c r="C4093" s="5389">
        <v>46.9</v>
      </c>
      <c r="D4093" s="5834"/>
      <c r="E4093" s="5389">
        <v>51.64</v>
      </c>
      <c r="F4093" s="5389">
        <v>1.181574600450499</v>
      </c>
      <c r="G4093" s="5389">
        <v>1.28</v>
      </c>
      <c r="H4093" s="5389">
        <v>1.01</v>
      </c>
      <c r="I4093" s="5387">
        <v>52.25</v>
      </c>
      <c r="J4093" s="5387">
        <v>52.375</v>
      </c>
      <c r="K4093" s="5861"/>
      <c r="L4093" s="5387">
        <v>54.1875</v>
      </c>
      <c r="M4093" s="5387">
        <v>54.8125</v>
      </c>
      <c r="N4093" s="5861"/>
      <c r="O4093" s="5387">
        <v>64.900000000000006</v>
      </c>
      <c r="P4093" s="5387">
        <v>63.94</v>
      </c>
      <c r="Q4093" s="5389">
        <v>60.1</v>
      </c>
      <c r="R4093" s="5390">
        <v>2160</v>
      </c>
      <c r="S4093" s="5387">
        <v>60.25</v>
      </c>
      <c r="T4093" s="5388">
        <v>6985</v>
      </c>
      <c r="U4093" s="5387">
        <v>58.76</v>
      </c>
      <c r="V4093" s="5388">
        <v>7799</v>
      </c>
      <c r="W4093" s="5872"/>
      <c r="X4093" s="5872"/>
      <c r="Y4093" s="5872"/>
      <c r="Z4093" s="5872"/>
      <c r="AA4093" s="5872"/>
      <c r="AB4093" s="5872"/>
    </row>
    <row r="4094" spans="1:28">
      <c r="A4094" s="5386">
        <v>43685</v>
      </c>
      <c r="B4094" s="5389">
        <v>50.359230782524769</v>
      </c>
      <c r="C4094" s="5389">
        <v>47.82</v>
      </c>
      <c r="D4094" s="5834"/>
      <c r="E4094" s="5389">
        <v>51.67</v>
      </c>
      <c r="F4094" s="5389">
        <v>1.3967231036953629</v>
      </c>
      <c r="G4094" s="5389">
        <v>1.26</v>
      </c>
      <c r="H4094" s="5389">
        <v>1.81</v>
      </c>
      <c r="I4094" s="5387">
        <v>52.625</v>
      </c>
      <c r="J4094" s="5387">
        <v>52</v>
      </c>
      <c r="K4094" s="5861"/>
      <c r="L4094" s="5387">
        <v>54.375</v>
      </c>
      <c r="M4094" s="5387">
        <v>53.5</v>
      </c>
      <c r="N4094" s="5861"/>
      <c r="O4094" s="5387">
        <v>65.7</v>
      </c>
      <c r="P4094" s="5387">
        <v>64.290000000000006</v>
      </c>
      <c r="Q4094" s="5389">
        <v>60.56</v>
      </c>
      <c r="R4094" s="5390">
        <v>3431</v>
      </c>
      <c r="S4094" s="5387">
        <v>60.69</v>
      </c>
      <c r="T4094" s="5388">
        <v>8572.5</v>
      </c>
      <c r="U4094" s="5387">
        <v>58.02</v>
      </c>
      <c r="V4094" s="5388">
        <v>8628</v>
      </c>
      <c r="W4094" s="5872"/>
      <c r="X4094" s="5872"/>
      <c r="Y4094" s="5872"/>
      <c r="Z4094" s="5872"/>
      <c r="AA4094" s="5872"/>
      <c r="AB4094" s="5872"/>
    </row>
    <row r="4095" spans="1:28">
      <c r="A4095" s="5386">
        <v>43686</v>
      </c>
      <c r="B4095" s="5389">
        <v>48.810506737671815</v>
      </c>
      <c r="C4095" s="5389">
        <v>45.99</v>
      </c>
      <c r="D4095" s="5834"/>
      <c r="E4095" s="5389">
        <v>49.85</v>
      </c>
      <c r="F4095" s="5389">
        <v>1.2294787929585209</v>
      </c>
      <c r="G4095" s="5389">
        <v>1.08</v>
      </c>
      <c r="H4095" s="5389">
        <v>1.38</v>
      </c>
      <c r="I4095" s="5387">
        <v>50.875</v>
      </c>
      <c r="J4095" s="5387">
        <v>51.25</v>
      </c>
      <c r="K4095" s="5861"/>
      <c r="L4095" s="5387">
        <v>52.8125</v>
      </c>
      <c r="M4095" s="5387">
        <v>53.25</v>
      </c>
      <c r="N4095" s="5861"/>
      <c r="O4095" s="5387">
        <v>65.680000000000007</v>
      </c>
      <c r="P4095" s="5387">
        <v>64.5</v>
      </c>
      <c r="Q4095" s="5389">
        <v>60.19</v>
      </c>
      <c r="R4095" s="5390">
        <v>2146.5</v>
      </c>
      <c r="S4095" s="5387">
        <v>60.77</v>
      </c>
      <c r="T4095" s="5388">
        <v>7238</v>
      </c>
      <c r="U4095" s="5387">
        <v>57.14</v>
      </c>
      <c r="V4095" s="5388">
        <v>7390</v>
      </c>
      <c r="W4095" s="5872"/>
      <c r="X4095" s="5872"/>
      <c r="Y4095" s="5872"/>
      <c r="Z4095" s="5872"/>
      <c r="AA4095" s="5872"/>
      <c r="AB4095" s="5872"/>
    </row>
    <row r="4096" spans="1:28">
      <c r="A4096" s="5386">
        <v>43689</v>
      </c>
      <c r="B4096" s="5389">
        <v>50.251369096119795</v>
      </c>
      <c r="C4096" s="5389">
        <v>47.68</v>
      </c>
      <c r="D4096" s="5834"/>
      <c r="E4096" s="5389">
        <v>52.26</v>
      </c>
      <c r="F4096" s="5389">
        <v>1.2420813954469869</v>
      </c>
      <c r="G4096" s="5389">
        <v>1.18</v>
      </c>
      <c r="H4096" s="5389">
        <v>1.23</v>
      </c>
      <c r="I4096" s="5387">
        <v>52.5</v>
      </c>
      <c r="J4096" s="5387">
        <v>53.125</v>
      </c>
      <c r="K4096" s="5861"/>
      <c r="L4096" s="5387">
        <v>55.8125</v>
      </c>
      <c r="M4096" s="5387">
        <v>57.0625</v>
      </c>
      <c r="N4096" s="5861"/>
      <c r="O4096" s="5387">
        <v>65.489999999999995</v>
      </c>
      <c r="P4096" s="5387">
        <v>85.03</v>
      </c>
      <c r="Q4096" s="5389">
        <v>82.13</v>
      </c>
      <c r="R4096" s="5390">
        <v>3116.5</v>
      </c>
      <c r="S4096" s="5387">
        <v>81.94</v>
      </c>
      <c r="T4096" s="5388">
        <v>8186</v>
      </c>
      <c r="U4096" s="5387">
        <v>87.85</v>
      </c>
      <c r="V4096" s="5388">
        <v>10093</v>
      </c>
      <c r="W4096" s="5872"/>
      <c r="X4096" s="5872"/>
      <c r="Y4096" s="5872"/>
      <c r="Z4096" s="5872"/>
      <c r="AA4096" s="5872"/>
      <c r="AB4096" s="5872"/>
    </row>
    <row r="4097" spans="1:28">
      <c r="A4097" s="5386">
        <v>43690</v>
      </c>
      <c r="B4097" s="5389">
        <v>54.843797994295883</v>
      </c>
      <c r="C4097" s="5389">
        <v>51.45</v>
      </c>
      <c r="D4097" s="5834"/>
      <c r="E4097" s="5389">
        <v>56.74</v>
      </c>
      <c r="F4097" s="5389">
        <v>1.2960784804887877</v>
      </c>
      <c r="G4097" s="5389">
        <v>1.23</v>
      </c>
      <c r="H4097" s="5389">
        <v>1.21</v>
      </c>
      <c r="I4097" s="5387">
        <v>57</v>
      </c>
      <c r="J4097" s="5387">
        <v>57.5</v>
      </c>
      <c r="K4097" s="5861"/>
      <c r="L4097" s="5387">
        <v>59.5625</v>
      </c>
      <c r="M4097" s="5387">
        <v>60.875</v>
      </c>
      <c r="N4097" s="5861"/>
      <c r="O4097" s="5387">
        <v>67.73</v>
      </c>
      <c r="P4097" s="5387">
        <v>86.98</v>
      </c>
      <c r="Q4097" s="5389">
        <v>70.150000000000006</v>
      </c>
      <c r="R4097" s="5390">
        <v>763.5</v>
      </c>
      <c r="S4097" s="5387">
        <v>72.349999999999994</v>
      </c>
      <c r="T4097" s="5388">
        <v>6296</v>
      </c>
      <c r="U4097" s="5387">
        <v>67.92</v>
      </c>
      <c r="V4097" s="5388">
        <v>5913</v>
      </c>
      <c r="W4097" s="5872"/>
      <c r="X4097" s="5872"/>
      <c r="Y4097" s="5872"/>
      <c r="Z4097" s="5872"/>
      <c r="AA4097" s="5872"/>
      <c r="AB4097" s="5872"/>
    </row>
    <row r="4098" spans="1:28">
      <c r="A4098" s="5386">
        <v>43691</v>
      </c>
      <c r="B4098" s="5389">
        <v>55.642848122938496</v>
      </c>
      <c r="C4098" s="5389">
        <v>52.33</v>
      </c>
      <c r="D4098" s="5834"/>
      <c r="E4098" s="5389">
        <v>58.01</v>
      </c>
      <c r="F4098" s="5389">
        <v>1.2675400734306439</v>
      </c>
      <c r="G4098" s="5389">
        <v>1.19</v>
      </c>
      <c r="H4098" s="5389">
        <v>1.43</v>
      </c>
      <c r="I4098" s="5387">
        <v>58</v>
      </c>
      <c r="J4098" s="5387">
        <v>58.125</v>
      </c>
      <c r="K4098" s="5861"/>
      <c r="L4098" s="5387">
        <v>61.25</v>
      </c>
      <c r="M4098" s="5387">
        <v>62.25</v>
      </c>
      <c r="N4098" s="5861"/>
      <c r="O4098" s="5387">
        <v>68.319999999999993</v>
      </c>
      <c r="P4098" s="5387">
        <v>86.8</v>
      </c>
      <c r="Q4098" s="5389">
        <v>69.33</v>
      </c>
      <c r="R4098" s="5390">
        <v>936.5</v>
      </c>
      <c r="S4098" s="5387">
        <v>72.680000000000007</v>
      </c>
      <c r="T4098" s="5388">
        <v>7007.0659999999998</v>
      </c>
      <c r="U4098" s="5387">
        <v>67.72</v>
      </c>
      <c r="V4098" s="5388">
        <v>3696</v>
      </c>
      <c r="W4098" s="5872"/>
      <c r="X4098" s="5872"/>
      <c r="Y4098" s="5872"/>
      <c r="Z4098" s="5872"/>
      <c r="AA4098" s="5872"/>
      <c r="AB4098" s="5872"/>
    </row>
    <row r="4099" spans="1:28">
      <c r="A4099" s="5386">
        <v>43692</v>
      </c>
      <c r="B4099" s="5389">
        <v>54.682701438955128</v>
      </c>
      <c r="C4099" s="5389">
        <v>52.59</v>
      </c>
      <c r="D4099" s="5834"/>
      <c r="E4099" s="5389">
        <v>55.74</v>
      </c>
      <c r="F4099" s="5389">
        <v>1.5335710365210049</v>
      </c>
      <c r="G4099" s="5389">
        <v>1.29</v>
      </c>
      <c r="H4099" s="5389">
        <v>1.96</v>
      </c>
      <c r="I4099" s="5387">
        <v>57.625</v>
      </c>
      <c r="J4099" s="5387">
        <v>57.5625</v>
      </c>
      <c r="K4099" s="5861"/>
      <c r="L4099" s="5387">
        <v>60.4375</v>
      </c>
      <c r="M4099" s="5387">
        <v>60.4375</v>
      </c>
      <c r="N4099" s="5861"/>
      <c r="O4099" s="5387">
        <v>71.040000000000006</v>
      </c>
      <c r="P4099" s="5387">
        <v>85.27</v>
      </c>
      <c r="Q4099" s="5389">
        <v>67.45</v>
      </c>
      <c r="R4099" s="5390">
        <v>1178.5</v>
      </c>
      <c r="S4099" s="5387">
        <v>69.89</v>
      </c>
      <c r="T4099" s="5388">
        <v>7889</v>
      </c>
      <c r="U4099" s="5387">
        <v>66.069999999999993</v>
      </c>
      <c r="V4099" s="5388">
        <v>5169</v>
      </c>
      <c r="W4099" s="5872"/>
      <c r="X4099" s="5872"/>
      <c r="Y4099" s="5872"/>
      <c r="Z4099" s="5872"/>
      <c r="AA4099" s="5872"/>
      <c r="AB4099" s="5872"/>
    </row>
    <row r="4100" spans="1:28">
      <c r="A4100" s="5386">
        <v>43693</v>
      </c>
      <c r="B4100" s="5389">
        <v>55.975573256743814</v>
      </c>
      <c r="C4100" s="5389">
        <v>52.59</v>
      </c>
      <c r="D4100" s="5834"/>
      <c r="E4100" s="5389">
        <v>57.73</v>
      </c>
      <c r="F4100" s="5389">
        <v>1.4443651749354118</v>
      </c>
      <c r="G4100" s="5389">
        <v>1.29</v>
      </c>
      <c r="H4100" s="5389">
        <v>1.96</v>
      </c>
      <c r="I4100" s="5387">
        <v>58</v>
      </c>
      <c r="J4100" s="5387">
        <v>57.875</v>
      </c>
      <c r="K4100" s="5861"/>
      <c r="L4100" s="5387">
        <v>60.5</v>
      </c>
      <c r="M4100" s="5387">
        <v>61.3125</v>
      </c>
      <c r="N4100" s="5861"/>
      <c r="O4100" s="5387">
        <v>72.489999999999995</v>
      </c>
      <c r="P4100" s="5387">
        <v>85.15</v>
      </c>
      <c r="Q4100" s="5389">
        <v>66.319999999999993</v>
      </c>
      <c r="R4100" s="5390">
        <v>991</v>
      </c>
      <c r="S4100" s="5387">
        <v>67.39</v>
      </c>
      <c r="T4100" s="5388">
        <v>6456.5</v>
      </c>
      <c r="U4100" s="5387">
        <v>64.81</v>
      </c>
      <c r="V4100" s="5388">
        <v>7008</v>
      </c>
      <c r="W4100" s="5872"/>
      <c r="X4100" s="5872"/>
      <c r="Y4100" s="5872"/>
      <c r="Z4100" s="5872"/>
      <c r="AA4100" s="5872"/>
      <c r="AB4100" s="5872"/>
    </row>
    <row r="4101" spans="1:28">
      <c r="A4101" s="5386">
        <v>43697</v>
      </c>
      <c r="B4101" s="5389">
        <v>55.131478934904735</v>
      </c>
      <c r="C4101" s="5389">
        <v>51.7</v>
      </c>
      <c r="D4101" s="5834"/>
      <c r="E4101" s="5389">
        <v>57.27</v>
      </c>
      <c r="F4101" s="5389">
        <v>1.3691211138129755</v>
      </c>
      <c r="G4101" s="5389">
        <v>1.22</v>
      </c>
      <c r="H4101" s="5389">
        <v>1.61</v>
      </c>
      <c r="I4101" s="5387">
        <v>55.875</v>
      </c>
      <c r="J4101" s="5387">
        <v>57.375</v>
      </c>
      <c r="K4101" s="5861"/>
      <c r="L4101" s="5387">
        <v>59.0625</v>
      </c>
      <c r="M4101" s="5387">
        <v>61.0625</v>
      </c>
      <c r="N4101" s="5861"/>
      <c r="O4101" s="5387">
        <v>71.72</v>
      </c>
      <c r="P4101" s="5387">
        <v>84.45</v>
      </c>
      <c r="Q4101" s="5389">
        <v>67.44</v>
      </c>
      <c r="R4101" s="5390">
        <v>1161</v>
      </c>
      <c r="S4101" s="5387">
        <v>68.84</v>
      </c>
      <c r="T4101" s="5388">
        <v>7237</v>
      </c>
      <c r="U4101" s="5387">
        <v>72.010000000000005</v>
      </c>
      <c r="V4101" s="5388">
        <v>8766</v>
      </c>
      <c r="W4101" s="5872"/>
      <c r="X4101" s="5872"/>
      <c r="Y4101" s="5872"/>
      <c r="Z4101" s="5872"/>
      <c r="AA4101" s="5872"/>
      <c r="AB4101" s="5872"/>
    </row>
    <row r="4102" spans="1:28">
      <c r="A4102" s="5386">
        <v>43698</v>
      </c>
      <c r="B4102" s="5389">
        <v>52.840172457398104</v>
      </c>
      <c r="C4102" s="5389">
        <v>51.51</v>
      </c>
      <c r="D4102" s="5834"/>
      <c r="E4102" s="5389">
        <v>53.02</v>
      </c>
      <c r="F4102" s="5389">
        <v>1.2813527292902205</v>
      </c>
      <c r="G4102" s="5389">
        <v>1.29</v>
      </c>
      <c r="H4102" s="5389">
        <v>1.18</v>
      </c>
      <c r="I4102" s="5387">
        <v>51.4375</v>
      </c>
      <c r="J4102" s="5387">
        <v>57.125</v>
      </c>
      <c r="K4102" s="5861"/>
      <c r="L4102" s="5387">
        <v>48.5</v>
      </c>
      <c r="M4102" s="5387">
        <v>61.0625</v>
      </c>
      <c r="N4102" s="5861"/>
      <c r="O4102" s="5387">
        <v>72.08</v>
      </c>
      <c r="P4102" s="5387">
        <v>83</v>
      </c>
      <c r="Q4102" s="5389">
        <v>66.349999999999994</v>
      </c>
      <c r="R4102" s="5390">
        <v>926</v>
      </c>
      <c r="S4102" s="5387">
        <v>68.28</v>
      </c>
      <c r="T4102" s="5388">
        <v>7097.5</v>
      </c>
      <c r="U4102" s="5387">
        <v>68.63</v>
      </c>
      <c r="V4102" s="5388">
        <v>12808</v>
      </c>
      <c r="W4102" s="5872"/>
      <c r="X4102" s="5872"/>
      <c r="Y4102" s="5872"/>
      <c r="Z4102" s="5872"/>
      <c r="AA4102" s="5872"/>
      <c r="AB4102" s="5872"/>
    </row>
    <row r="4103" spans="1:28">
      <c r="A4103" s="5386">
        <v>43699</v>
      </c>
      <c r="B4103" s="5389">
        <v>57.974950803436961</v>
      </c>
      <c r="C4103" s="5389">
        <v>52.57</v>
      </c>
      <c r="D4103" s="5834"/>
      <c r="E4103" s="5389">
        <v>60.35</v>
      </c>
      <c r="F4103" s="5389">
        <v>1.6013622914286783</v>
      </c>
      <c r="G4103" s="5389">
        <v>1.48</v>
      </c>
      <c r="H4103" s="5389">
        <v>1.98</v>
      </c>
      <c r="I4103" s="5387">
        <v>60.125</v>
      </c>
      <c r="J4103" s="5387">
        <v>58.9375</v>
      </c>
      <c r="K4103" s="5861"/>
      <c r="L4103" s="5387">
        <v>63.1875</v>
      </c>
      <c r="M4103" s="5387">
        <v>63.125</v>
      </c>
      <c r="N4103" s="5861"/>
      <c r="O4103" s="5387">
        <v>71.84</v>
      </c>
      <c r="P4103" s="5387">
        <v>82.27</v>
      </c>
      <c r="Q4103" s="5389">
        <v>62.66</v>
      </c>
      <c r="R4103" s="5390">
        <v>1499</v>
      </c>
      <c r="S4103" s="5387">
        <v>67.23</v>
      </c>
      <c r="T4103" s="5388">
        <v>8131.5</v>
      </c>
      <c r="U4103" s="5387">
        <v>69.010000000000005</v>
      </c>
      <c r="V4103" s="5388">
        <v>14022</v>
      </c>
      <c r="W4103" s="5872"/>
      <c r="X4103" s="5872"/>
      <c r="Y4103" s="5872"/>
      <c r="Z4103" s="5872"/>
      <c r="AA4103" s="5872"/>
      <c r="AB4103" s="5872"/>
    </row>
    <row r="4104" spans="1:28">
      <c r="A4104" s="5386">
        <v>43700</v>
      </c>
      <c r="B4104" s="5389">
        <v>56.437048234093766</v>
      </c>
      <c r="C4104" s="5389">
        <v>52.3</v>
      </c>
      <c r="D4104" s="5834"/>
      <c r="E4104" s="5389">
        <v>57.65</v>
      </c>
      <c r="F4104" s="5389">
        <v>1.6574437062522245</v>
      </c>
      <c r="G4104" s="5389">
        <v>1.46</v>
      </c>
      <c r="H4104" s="5389">
        <v>2.09</v>
      </c>
      <c r="I4104" s="5387">
        <v>57.25</v>
      </c>
      <c r="J4104" s="5387">
        <v>58.125</v>
      </c>
      <c r="K4104" s="5861"/>
      <c r="L4104" s="5387">
        <v>57.8125</v>
      </c>
      <c r="M4104" s="5387">
        <v>60.4375</v>
      </c>
      <c r="N4104" s="5861"/>
      <c r="O4104" s="5387">
        <v>71.819999999999993</v>
      </c>
      <c r="P4104" s="5387">
        <v>81.73</v>
      </c>
      <c r="Q4104" s="5389">
        <v>66.56</v>
      </c>
      <c r="R4104" s="5390">
        <v>881</v>
      </c>
      <c r="S4104" s="5387">
        <v>68.72</v>
      </c>
      <c r="T4104" s="5388">
        <v>6040.5690000000004</v>
      </c>
      <c r="U4104" s="5387">
        <v>67.709999999999994</v>
      </c>
      <c r="V4104" s="5388">
        <v>6247</v>
      </c>
      <c r="W4104" s="5872"/>
      <c r="X4104" s="5872"/>
      <c r="Y4104" s="5872"/>
      <c r="Z4104" s="5872"/>
      <c r="AA4104" s="5872"/>
      <c r="AB4104" s="5872"/>
    </row>
    <row r="4105" spans="1:28">
      <c r="A4105" s="5386">
        <v>43703</v>
      </c>
      <c r="B4105" s="5389">
        <v>55.806691887182453</v>
      </c>
      <c r="C4105" s="5389">
        <v>51.87</v>
      </c>
      <c r="D4105" s="5834"/>
      <c r="E4105" s="5389">
        <v>57.98</v>
      </c>
      <c r="F4105" s="5389">
        <v>1.5703363174086884</v>
      </c>
      <c r="G4105" s="5389">
        <v>1.42</v>
      </c>
      <c r="H4105" s="5389">
        <v>1.9</v>
      </c>
      <c r="I4105" s="5387">
        <v>57.5625</v>
      </c>
      <c r="J4105" s="5387">
        <v>57.75</v>
      </c>
      <c r="K4105" s="5861"/>
      <c r="L4105" s="5387">
        <v>60.25</v>
      </c>
      <c r="M4105" s="5387">
        <v>60.0625</v>
      </c>
      <c r="N4105" s="5861"/>
      <c r="O4105" s="5387">
        <v>72.290000000000006</v>
      </c>
      <c r="P4105" s="5387">
        <v>81.3</v>
      </c>
      <c r="Q4105" s="5389">
        <v>67.36</v>
      </c>
      <c r="R4105" s="5390">
        <v>584.5</v>
      </c>
      <c r="S4105" s="5387">
        <v>68.760000000000005</v>
      </c>
      <c r="T4105" s="5388">
        <v>5802</v>
      </c>
      <c r="U4105" s="5387">
        <v>66.42</v>
      </c>
      <c r="V4105" s="5388">
        <v>3504</v>
      </c>
      <c r="W4105" s="5872"/>
      <c r="X4105" s="5872"/>
      <c r="Y4105" s="5872"/>
      <c r="Z4105" s="5872"/>
      <c r="AA4105" s="5872"/>
      <c r="AB4105" s="5872"/>
    </row>
    <row r="4106" spans="1:28">
      <c r="A4106" s="5386">
        <v>43704</v>
      </c>
      <c r="B4106" s="5389">
        <v>57.671983646052468</v>
      </c>
      <c r="C4106" s="5389">
        <v>52.3</v>
      </c>
      <c r="D4106" s="5834"/>
      <c r="E4106" s="5389">
        <v>60.17</v>
      </c>
      <c r="F4106" s="5389">
        <v>1.6679938575761344</v>
      </c>
      <c r="G4106" s="5389">
        <v>1.5</v>
      </c>
      <c r="H4106" s="5389">
        <v>1.93</v>
      </c>
      <c r="I4106" s="5387">
        <v>59.3125</v>
      </c>
      <c r="J4106" s="5387">
        <v>60</v>
      </c>
      <c r="K4106" s="5861"/>
      <c r="L4106" s="5387">
        <v>62.1875</v>
      </c>
      <c r="M4106" s="5387">
        <v>62.875</v>
      </c>
      <c r="N4106" s="5861"/>
      <c r="O4106" s="5387">
        <v>73.67</v>
      </c>
      <c r="P4106" s="5387">
        <v>80.709999999999994</v>
      </c>
      <c r="Q4106" s="5389">
        <v>65.56</v>
      </c>
      <c r="R4106" s="5390">
        <v>944.5</v>
      </c>
      <c r="S4106" s="5387">
        <v>68.5</v>
      </c>
      <c r="T4106" s="5388">
        <v>5928.5</v>
      </c>
      <c r="U4106" s="5387">
        <v>71.52</v>
      </c>
      <c r="V4106" s="5388">
        <v>12158</v>
      </c>
      <c r="W4106" s="5872"/>
      <c r="X4106" s="5872"/>
      <c r="Y4106" s="5872"/>
      <c r="Z4106" s="5872"/>
      <c r="AA4106" s="5872"/>
      <c r="AB4106" s="5872"/>
    </row>
    <row r="4107" spans="1:28">
      <c r="A4107" s="5386">
        <v>43705</v>
      </c>
      <c r="B4107" s="5389">
        <v>56.875812195188153</v>
      </c>
      <c r="C4107" s="5389">
        <v>52.62</v>
      </c>
      <c r="D4107" s="5834"/>
      <c r="E4107" s="5389">
        <v>59.05</v>
      </c>
      <c r="F4107" s="5389">
        <v>1.47318883596919</v>
      </c>
      <c r="G4107" s="5389">
        <v>1.47</v>
      </c>
      <c r="H4107" s="5389">
        <v>1.48</v>
      </c>
      <c r="I4107" s="5387">
        <v>59.1875</v>
      </c>
      <c r="J4107" s="5387">
        <v>57.9375</v>
      </c>
      <c r="K4107" s="5861"/>
      <c r="L4107" s="5387">
        <v>61.1875</v>
      </c>
      <c r="M4107" s="5387">
        <v>61.1875</v>
      </c>
      <c r="N4107" s="5861"/>
      <c r="O4107" s="5387">
        <v>74.52</v>
      </c>
      <c r="P4107" s="5387">
        <v>80.87</v>
      </c>
      <c r="Q4107" s="5389">
        <v>63.23</v>
      </c>
      <c r="R4107" s="5390">
        <v>1155</v>
      </c>
      <c r="S4107" s="5387">
        <v>67.400000000000006</v>
      </c>
      <c r="T4107" s="5388">
        <v>5640</v>
      </c>
      <c r="U4107" s="5387">
        <v>70.8</v>
      </c>
      <c r="V4107" s="5388">
        <v>5574</v>
      </c>
      <c r="W4107" s="5872"/>
      <c r="X4107" s="5872"/>
      <c r="Y4107" s="5872"/>
      <c r="Z4107" s="5872"/>
      <c r="AA4107" s="5872"/>
      <c r="AB4107" s="5872"/>
    </row>
    <row r="4108" spans="1:28">
      <c r="A4108" s="5386">
        <v>43706</v>
      </c>
      <c r="B4108" s="5389">
        <v>53.848816650986421</v>
      </c>
      <c r="C4108" s="5389">
        <v>53.29</v>
      </c>
      <c r="D4108" s="5834"/>
      <c r="E4108" s="5389">
        <v>53.88</v>
      </c>
      <c r="F4108" s="5389">
        <v>1.6182516832198788</v>
      </c>
      <c r="G4108" s="5389">
        <v>1.51</v>
      </c>
      <c r="H4108" s="5389">
        <v>1.8</v>
      </c>
      <c r="I4108" s="5387">
        <v>53.3125</v>
      </c>
      <c r="J4108" s="5387">
        <v>57.5625</v>
      </c>
      <c r="K4108" s="5861"/>
      <c r="L4108" s="5387">
        <v>51.625</v>
      </c>
      <c r="M4108" s="5387">
        <v>61.4375</v>
      </c>
      <c r="N4108" s="5861"/>
      <c r="O4108" s="5387">
        <v>74.28</v>
      </c>
      <c r="P4108" s="5387">
        <v>85.36</v>
      </c>
      <c r="Q4108" s="5389">
        <v>73.400000000000006</v>
      </c>
      <c r="R4108" s="5390">
        <v>1293</v>
      </c>
      <c r="S4108" s="5387">
        <v>71.84</v>
      </c>
      <c r="T4108" s="5388">
        <v>6177.5</v>
      </c>
      <c r="U4108" s="5387">
        <v>77.989999999999995</v>
      </c>
      <c r="V4108" s="5388">
        <v>8244</v>
      </c>
      <c r="W4108" s="5872"/>
      <c r="X4108" s="5872"/>
      <c r="Y4108" s="5872"/>
      <c r="Z4108" s="5872"/>
      <c r="AA4108" s="5872"/>
      <c r="AB4108" s="5872"/>
    </row>
    <row r="4109" spans="1:28">
      <c r="A4109" s="5386">
        <v>43707</v>
      </c>
      <c r="B4109" s="5389">
        <v>56.038994376715131</v>
      </c>
      <c r="C4109" s="5389">
        <v>53.27</v>
      </c>
      <c r="D4109" s="5834"/>
      <c r="E4109" s="5389">
        <v>57.85</v>
      </c>
      <c r="F4109" s="5389">
        <v>1.7240678450787295</v>
      </c>
      <c r="G4109" s="5389">
        <v>1.57</v>
      </c>
      <c r="H4109" s="5389">
        <v>2.09</v>
      </c>
      <c r="I4109" s="5387">
        <v>57.75</v>
      </c>
      <c r="J4109" s="5387">
        <v>58.0625</v>
      </c>
      <c r="K4109" s="5861"/>
      <c r="L4109" s="5387">
        <v>60.125</v>
      </c>
      <c r="M4109" s="5387">
        <v>61.875</v>
      </c>
      <c r="N4109" s="5861"/>
      <c r="O4109" s="5387">
        <v>75.400000000000006</v>
      </c>
      <c r="P4109" s="5387">
        <v>88.21</v>
      </c>
      <c r="Q4109" s="5389">
        <v>77.489999999999995</v>
      </c>
      <c r="R4109" s="5390">
        <v>1800</v>
      </c>
      <c r="S4109" s="5387">
        <v>73.069999999999993</v>
      </c>
      <c r="T4109" s="5388">
        <v>6927.5</v>
      </c>
      <c r="U4109" s="5387">
        <v>75.63</v>
      </c>
      <c r="V4109" s="5388">
        <v>2514</v>
      </c>
      <c r="W4109" s="5872"/>
      <c r="X4109" s="5872"/>
      <c r="Y4109" s="5872"/>
      <c r="Z4109" s="5872"/>
      <c r="AA4109" s="5872"/>
      <c r="AB4109" s="5872"/>
    </row>
    <row r="4110" spans="1:28">
      <c r="A4110" s="5386">
        <v>43710</v>
      </c>
      <c r="B4110" s="5389">
        <v>59.691203082318026</v>
      </c>
      <c r="C4110" s="5389">
        <v>54.99</v>
      </c>
      <c r="D4110" s="5834"/>
      <c r="E4110" s="5389">
        <v>62.11</v>
      </c>
      <c r="F4110" s="5389">
        <v>1.3719185694270892</v>
      </c>
      <c r="G4110" s="5389">
        <v>1.5</v>
      </c>
      <c r="H4110" s="5389">
        <v>1.3</v>
      </c>
      <c r="I4110" s="5387">
        <v>62</v>
      </c>
      <c r="J4110" s="5387">
        <v>59.1875</v>
      </c>
      <c r="K4110" s="5861"/>
      <c r="L4110" s="5387">
        <v>64.8125</v>
      </c>
      <c r="M4110" s="5387">
        <v>61.4375</v>
      </c>
      <c r="N4110" s="5861"/>
      <c r="O4110" s="5387">
        <v>74.8</v>
      </c>
      <c r="P4110" s="5387">
        <v>90.11</v>
      </c>
      <c r="Q4110" s="5389">
        <v>76.599999999999994</v>
      </c>
      <c r="R4110" s="5390">
        <v>1916</v>
      </c>
      <c r="S4110" s="5387">
        <v>74.11</v>
      </c>
      <c r="T4110" s="5388">
        <v>6605</v>
      </c>
      <c r="U4110" s="5387">
        <v>61.27</v>
      </c>
      <c r="V4110" s="5388">
        <v>2523</v>
      </c>
      <c r="W4110" s="5872"/>
      <c r="X4110" s="5872"/>
      <c r="Y4110" s="5872"/>
      <c r="Z4110" s="5872"/>
      <c r="AA4110" s="5872"/>
      <c r="AB4110" s="5872"/>
    </row>
    <row r="4111" spans="1:28">
      <c r="A4111" s="5386">
        <v>43711</v>
      </c>
      <c r="B4111" s="5389">
        <v>59.819453184980524</v>
      </c>
      <c r="C4111" s="5389">
        <v>55.06</v>
      </c>
      <c r="D4111" s="5834"/>
      <c r="E4111" s="5389">
        <v>61.88</v>
      </c>
      <c r="F4111" s="5389">
        <v>2.3524073178685079</v>
      </c>
      <c r="G4111" s="5389">
        <v>1.61</v>
      </c>
      <c r="H4111" s="5389">
        <v>3.1</v>
      </c>
      <c r="I4111" s="5387">
        <v>59.6875</v>
      </c>
      <c r="J4111" s="5387">
        <v>60.6875</v>
      </c>
      <c r="K4111" s="5861"/>
      <c r="L4111" s="5387">
        <v>61.5625</v>
      </c>
      <c r="M4111" s="5387">
        <v>63.625</v>
      </c>
      <c r="N4111" s="5861"/>
      <c r="O4111" s="5387">
        <v>75.64</v>
      </c>
      <c r="P4111" s="5387">
        <v>91.14</v>
      </c>
      <c r="Q4111" s="5389">
        <v>73.62</v>
      </c>
      <c r="R4111" s="5390">
        <v>2247</v>
      </c>
      <c r="S4111" s="5387">
        <v>73.02</v>
      </c>
      <c r="T4111" s="5388">
        <v>6848</v>
      </c>
      <c r="U4111" s="5387">
        <v>62.5</v>
      </c>
      <c r="V4111" s="5388">
        <v>3978</v>
      </c>
      <c r="W4111" s="5872"/>
      <c r="X4111" s="5872"/>
      <c r="Y4111" s="5872"/>
      <c r="Z4111" s="5872"/>
      <c r="AA4111" s="5872"/>
      <c r="AB4111" s="5872"/>
    </row>
    <row r="4112" spans="1:28">
      <c r="A4112" s="5386">
        <v>43712</v>
      </c>
      <c r="B4112" s="5389">
        <v>55.293369968643262</v>
      </c>
      <c r="C4112" s="5389">
        <v>50.76</v>
      </c>
      <c r="D4112" s="5834"/>
      <c r="E4112" s="5389">
        <v>56.48</v>
      </c>
      <c r="F4112" s="5389">
        <v>1.5124015323528406</v>
      </c>
      <c r="G4112" s="5389">
        <v>1.45</v>
      </c>
      <c r="H4112" s="5389">
        <v>1.55</v>
      </c>
      <c r="I4112" s="5387">
        <v>55.9375</v>
      </c>
      <c r="J4112" s="5387">
        <v>59.875</v>
      </c>
      <c r="K4112" s="5861"/>
      <c r="L4112" s="5387">
        <v>56.3125</v>
      </c>
      <c r="M4112" s="5387">
        <v>62.625</v>
      </c>
      <c r="N4112" s="5861"/>
      <c r="O4112" s="5387">
        <v>75.36</v>
      </c>
      <c r="P4112" s="5387">
        <v>91.41</v>
      </c>
      <c r="Q4112" s="5389">
        <v>72.45</v>
      </c>
      <c r="R4112" s="5390">
        <v>1234</v>
      </c>
      <c r="S4112" s="5387">
        <v>72</v>
      </c>
      <c r="T4112" s="5388">
        <v>6193</v>
      </c>
      <c r="U4112" s="5387">
        <v>63.84</v>
      </c>
      <c r="V4112" s="5388">
        <v>3702</v>
      </c>
      <c r="W4112" s="5872"/>
      <c r="X4112" s="5872"/>
      <c r="Y4112" s="5872"/>
      <c r="Z4112" s="5872"/>
      <c r="AA4112" s="5872"/>
      <c r="AB4112" s="5872"/>
    </row>
    <row r="4113" spans="1:28">
      <c r="A4113" s="5386">
        <v>43713</v>
      </c>
      <c r="B4113" s="5389">
        <v>57.316564727743177</v>
      </c>
      <c r="C4113" s="5389">
        <v>54.68</v>
      </c>
      <c r="D4113" s="5834"/>
      <c r="E4113" s="5389">
        <v>58.51</v>
      </c>
      <c r="F4113" s="5389">
        <v>1.9982298441460389</v>
      </c>
      <c r="G4113" s="5389">
        <v>1.89</v>
      </c>
      <c r="H4113" s="5389">
        <v>2.35</v>
      </c>
      <c r="I4113" s="5387">
        <v>59.5</v>
      </c>
      <c r="J4113" s="5387">
        <v>60.4375</v>
      </c>
      <c r="K4113" s="5861"/>
      <c r="L4113" s="5387">
        <v>61.9375</v>
      </c>
      <c r="M4113" s="5387">
        <v>62.6875</v>
      </c>
      <c r="N4113" s="5861"/>
      <c r="O4113" s="5387">
        <v>75.61</v>
      </c>
      <c r="P4113" s="5387">
        <v>90.99</v>
      </c>
      <c r="Q4113" s="5389">
        <v>67.02</v>
      </c>
      <c r="R4113" s="5390">
        <v>1372</v>
      </c>
      <c r="S4113" s="5387">
        <v>69.599999999999994</v>
      </c>
      <c r="T4113" s="5388">
        <v>6272</v>
      </c>
      <c r="U4113" s="5387">
        <v>60.6</v>
      </c>
      <c r="V4113" s="5388">
        <v>3123</v>
      </c>
      <c r="W4113" s="5872"/>
      <c r="X4113" s="5872"/>
      <c r="Y4113" s="5872"/>
      <c r="Z4113" s="5872"/>
      <c r="AA4113" s="5872"/>
      <c r="AB4113" s="5872"/>
    </row>
    <row r="4114" spans="1:28">
      <c r="A4114" s="5386">
        <v>43714</v>
      </c>
      <c r="B4114" s="5389">
        <v>58.218095366358348</v>
      </c>
      <c r="C4114" s="5389">
        <v>55.6</v>
      </c>
      <c r="D4114" s="5834"/>
      <c r="E4114" s="5389">
        <v>59.1</v>
      </c>
      <c r="F4114" s="5389">
        <v>1.7612946239474085</v>
      </c>
      <c r="G4114" s="5389">
        <v>1.83</v>
      </c>
      <c r="H4114" s="5389">
        <v>1</v>
      </c>
      <c r="I4114" s="5387">
        <v>58.375</v>
      </c>
      <c r="J4114" s="5387">
        <v>60.9375</v>
      </c>
      <c r="K4114" s="5861"/>
      <c r="L4114" s="5387">
        <v>57.75</v>
      </c>
      <c r="M4114" s="5387">
        <v>63.125</v>
      </c>
      <c r="N4114" s="5861"/>
      <c r="O4114" s="5387">
        <v>77</v>
      </c>
      <c r="P4114" s="5387">
        <v>90.49</v>
      </c>
      <c r="Q4114" s="5389">
        <v>75.33</v>
      </c>
      <c r="R4114" s="5390">
        <v>1231</v>
      </c>
      <c r="S4114" s="5387">
        <v>70.400000000000006</v>
      </c>
      <c r="T4114" s="5388">
        <v>6919</v>
      </c>
      <c r="U4114" s="5387">
        <v>67.650000000000006</v>
      </c>
      <c r="V4114" s="5388">
        <v>6099</v>
      </c>
      <c r="W4114" s="5872"/>
      <c r="X4114" s="5872"/>
      <c r="Y4114" s="5872"/>
      <c r="Z4114" s="5872"/>
      <c r="AA4114" s="5872"/>
      <c r="AB4114" s="5872"/>
    </row>
    <row r="4115" spans="1:28">
      <c r="A4115" s="5386">
        <v>43717</v>
      </c>
      <c r="B4115" s="5389">
        <v>57.957648711061367</v>
      </c>
      <c r="C4115" s="5389">
        <v>54.3</v>
      </c>
      <c r="D4115" s="5834"/>
      <c r="E4115" s="5389">
        <v>59.55</v>
      </c>
      <c r="F4115" s="5389">
        <v>1.9671999118305148</v>
      </c>
      <c r="G4115" s="5389">
        <v>1.67</v>
      </c>
      <c r="H4115" s="5389">
        <v>2.2200000000000002</v>
      </c>
      <c r="I4115" s="5387">
        <v>59.375</v>
      </c>
      <c r="J4115" s="5387">
        <v>59.1875</v>
      </c>
      <c r="K4115" s="5861"/>
      <c r="L4115" s="5387">
        <v>61.625</v>
      </c>
      <c r="M4115" s="5387">
        <v>60.6875</v>
      </c>
      <c r="N4115" s="5861"/>
      <c r="O4115" s="5387">
        <v>76.3</v>
      </c>
      <c r="P4115" s="5387">
        <v>89.39</v>
      </c>
      <c r="Q4115" s="5389">
        <v>70.37</v>
      </c>
      <c r="R4115" s="5390">
        <v>1800</v>
      </c>
      <c r="S4115" s="5387">
        <v>70.06</v>
      </c>
      <c r="T4115" s="5388">
        <v>6556.5</v>
      </c>
      <c r="U4115" s="5387">
        <v>65.010000000000005</v>
      </c>
      <c r="V4115" s="5388">
        <v>4617</v>
      </c>
      <c r="W4115" s="5872"/>
      <c r="X4115" s="5872"/>
      <c r="Y4115" s="5872"/>
      <c r="Z4115" s="5872"/>
      <c r="AA4115" s="5872"/>
      <c r="AB4115" s="5872"/>
    </row>
    <row r="4116" spans="1:28">
      <c r="A4116" s="5386">
        <v>43718</v>
      </c>
      <c r="B4116" s="5389">
        <v>57.515547198523329</v>
      </c>
      <c r="C4116" s="5389">
        <v>55.86</v>
      </c>
      <c r="D4116" s="5834"/>
      <c r="E4116" s="5389">
        <v>58.07</v>
      </c>
      <c r="F4116" s="5389">
        <v>1.8562583631817262</v>
      </c>
      <c r="G4116" s="5389">
        <v>1.78</v>
      </c>
      <c r="H4116" s="5389">
        <v>2.14</v>
      </c>
      <c r="I4116" s="5387">
        <v>57.3125</v>
      </c>
      <c r="J4116" s="5387">
        <v>61</v>
      </c>
      <c r="K4116" s="5861"/>
      <c r="L4116" s="5387">
        <v>56</v>
      </c>
      <c r="M4116" s="5387">
        <v>63</v>
      </c>
      <c r="N4116" s="5861"/>
      <c r="O4116" s="5387">
        <v>77.69</v>
      </c>
      <c r="P4116" s="5387">
        <v>88.53</v>
      </c>
      <c r="Q4116" s="5389">
        <v>66.23</v>
      </c>
      <c r="R4116" s="5390">
        <v>1220</v>
      </c>
      <c r="S4116" s="5387">
        <v>69.25</v>
      </c>
      <c r="T4116" s="5388">
        <v>6673.5</v>
      </c>
      <c r="U4116" s="5387">
        <v>65.37</v>
      </c>
      <c r="V4116" s="5388">
        <v>3545</v>
      </c>
      <c r="W4116" s="5872"/>
      <c r="X4116" s="5872"/>
      <c r="Y4116" s="5872"/>
      <c r="Z4116" s="5872"/>
      <c r="AA4116" s="5872"/>
      <c r="AB4116" s="5872"/>
    </row>
    <row r="4117" spans="1:28">
      <c r="A4117" s="5386">
        <v>43719</v>
      </c>
      <c r="B4117" s="5389">
        <v>59.024297839532835</v>
      </c>
      <c r="C4117" s="5389">
        <v>55.25</v>
      </c>
      <c r="D4117" s="5834"/>
      <c r="E4117" s="5389">
        <v>60.95</v>
      </c>
      <c r="F4117" s="5389">
        <v>1.7809011899161737</v>
      </c>
      <c r="G4117" s="5389">
        <v>1.75</v>
      </c>
      <c r="H4117" s="5389">
        <v>1.69</v>
      </c>
      <c r="I4117" s="5387">
        <v>60.9375</v>
      </c>
      <c r="J4117" s="5387">
        <v>60.4375</v>
      </c>
      <c r="K4117" s="5861"/>
      <c r="L4117" s="5387">
        <v>62.875</v>
      </c>
      <c r="M4117" s="5387">
        <v>62.8125</v>
      </c>
      <c r="N4117" s="5861"/>
      <c r="O4117" s="5387">
        <v>75.66</v>
      </c>
      <c r="P4117" s="5387">
        <v>87.68</v>
      </c>
      <c r="Q4117" s="5389">
        <v>68.44</v>
      </c>
      <c r="R4117" s="5390">
        <v>1091</v>
      </c>
      <c r="S4117" s="5387">
        <v>70.23</v>
      </c>
      <c r="T4117" s="5388">
        <v>6392.5</v>
      </c>
      <c r="U4117" s="5387">
        <v>67.23</v>
      </c>
      <c r="V4117" s="5388">
        <v>3232</v>
      </c>
      <c r="W4117" s="5872"/>
      <c r="X4117" s="5872"/>
      <c r="Y4117" s="5872"/>
      <c r="Z4117" s="5872"/>
      <c r="AA4117" s="5872"/>
      <c r="AB4117" s="5872"/>
    </row>
    <row r="4118" spans="1:28">
      <c r="A4118" s="5386">
        <v>43720</v>
      </c>
      <c r="B4118" s="5389">
        <v>59.007599291998929</v>
      </c>
      <c r="C4118" s="5389">
        <v>55.68</v>
      </c>
      <c r="D4118" s="5834"/>
      <c r="E4118" s="5389">
        <v>60.85</v>
      </c>
      <c r="F4118" s="5389">
        <v>1.852062205631827</v>
      </c>
      <c r="G4118" s="5389">
        <v>1.8</v>
      </c>
      <c r="H4118" s="5389">
        <v>2.31</v>
      </c>
      <c r="I4118" s="5387">
        <v>60.375</v>
      </c>
      <c r="J4118" s="5387">
        <v>60.5</v>
      </c>
      <c r="K4118" s="5861"/>
      <c r="L4118" s="5387">
        <v>62.875</v>
      </c>
      <c r="M4118" s="5387">
        <v>62.75</v>
      </c>
      <c r="N4118" s="5861"/>
      <c r="O4118" s="5387">
        <v>77.39</v>
      </c>
      <c r="P4118" s="5387">
        <v>86.68</v>
      </c>
      <c r="Q4118" s="5389">
        <v>70.34</v>
      </c>
      <c r="R4118" s="5390">
        <v>1783.5</v>
      </c>
      <c r="S4118" s="5387">
        <v>69.95</v>
      </c>
      <c r="T4118" s="5388">
        <v>7847.5</v>
      </c>
      <c r="U4118" s="5387">
        <v>66.44</v>
      </c>
      <c r="V4118" s="5388">
        <v>4176</v>
      </c>
      <c r="W4118" s="5872"/>
      <c r="X4118" s="5872"/>
      <c r="Y4118" s="5872"/>
      <c r="Z4118" s="5872"/>
      <c r="AA4118" s="5872"/>
      <c r="AB4118" s="5872"/>
    </row>
    <row r="4119" spans="1:28">
      <c r="A4119" s="5386">
        <v>43721</v>
      </c>
      <c r="B4119" s="5389">
        <v>58.651038502797235</v>
      </c>
      <c r="C4119" s="5389">
        <v>55.24</v>
      </c>
      <c r="D4119" s="5834"/>
      <c r="E4119" s="5389">
        <v>60.16</v>
      </c>
      <c r="F4119" s="5389">
        <v>2.0233517317510694</v>
      </c>
      <c r="G4119" s="5389">
        <v>1.81</v>
      </c>
      <c r="H4119" s="5389">
        <v>2.42</v>
      </c>
      <c r="I4119" s="5387">
        <v>60.1875</v>
      </c>
      <c r="J4119" s="5387">
        <v>60.75</v>
      </c>
      <c r="K4119" s="5861"/>
      <c r="L4119" s="5387">
        <v>61.5</v>
      </c>
      <c r="M4119" s="5387">
        <v>62.875</v>
      </c>
      <c r="N4119" s="5861"/>
      <c r="O4119" s="5387">
        <v>77.069999999999993</v>
      </c>
      <c r="P4119" s="5387">
        <v>86.13</v>
      </c>
      <c r="Q4119" s="5389">
        <v>68.75</v>
      </c>
      <c r="R4119" s="5390">
        <v>1273.5</v>
      </c>
      <c r="S4119" s="5387">
        <v>69.62</v>
      </c>
      <c r="T4119" s="5388">
        <v>6772.5</v>
      </c>
      <c r="U4119" s="5387">
        <v>64.16</v>
      </c>
      <c r="V4119" s="5388">
        <v>2449</v>
      </c>
      <c r="W4119" s="5872"/>
      <c r="X4119" s="5872"/>
      <c r="Y4119" s="5872"/>
      <c r="Z4119" s="5872"/>
      <c r="AA4119" s="5872"/>
      <c r="AB4119" s="5872"/>
    </row>
    <row r="4120" spans="1:28">
      <c r="A4120" s="5386">
        <v>43724</v>
      </c>
      <c r="B4120" s="5389">
        <v>57.951528732719822</v>
      </c>
      <c r="C4120" s="5389">
        <v>56.08</v>
      </c>
      <c r="D4120" s="5834"/>
      <c r="E4120" s="5389">
        <v>58.79</v>
      </c>
      <c r="F4120" s="5389">
        <v>1.974660349027328</v>
      </c>
      <c r="G4120" s="5389">
        <v>1.76</v>
      </c>
      <c r="H4120" s="5389">
        <v>2.34</v>
      </c>
      <c r="I4120" s="5387">
        <v>57.75</v>
      </c>
      <c r="J4120" s="5387">
        <v>60.1875</v>
      </c>
      <c r="K4120" s="5861"/>
      <c r="L4120" s="5387">
        <v>56.5</v>
      </c>
      <c r="M4120" s="5387">
        <v>62.125</v>
      </c>
      <c r="N4120" s="5861"/>
      <c r="O4120" s="5387">
        <v>76.459999999999994</v>
      </c>
      <c r="P4120" s="5387">
        <v>84.02</v>
      </c>
      <c r="Q4120" s="5389">
        <v>68.94</v>
      </c>
      <c r="R4120" s="5390">
        <v>2264</v>
      </c>
      <c r="S4120" s="5387">
        <v>69.44</v>
      </c>
      <c r="T4120" s="5388">
        <v>7676</v>
      </c>
      <c r="U4120" s="5387">
        <v>61.81</v>
      </c>
      <c r="V4120" s="5388">
        <v>3032</v>
      </c>
      <c r="W4120" s="5872"/>
      <c r="X4120" s="5872"/>
      <c r="Y4120" s="5872"/>
      <c r="Z4120" s="5872"/>
      <c r="AA4120" s="5872"/>
      <c r="AB4120" s="5872"/>
    </row>
    <row r="4121" spans="1:28">
      <c r="A4121" s="5386">
        <v>43725</v>
      </c>
      <c r="B4121" s="5389">
        <v>58.784487721107176</v>
      </c>
      <c r="C4121" s="5389">
        <v>55.6</v>
      </c>
      <c r="D4121" s="5834"/>
      <c r="E4121" s="5389">
        <v>60.16</v>
      </c>
      <c r="F4121" s="5389">
        <v>1.8517590571179887</v>
      </c>
      <c r="G4121" s="5389">
        <v>1.81</v>
      </c>
      <c r="H4121" s="5389">
        <v>2.15</v>
      </c>
      <c r="I4121" s="5387">
        <v>59.875</v>
      </c>
      <c r="J4121" s="5387">
        <v>60.125</v>
      </c>
      <c r="K4121" s="5861"/>
      <c r="L4121" s="5387">
        <v>60.625</v>
      </c>
      <c r="M4121" s="5387">
        <v>61.4375</v>
      </c>
      <c r="N4121" s="5861"/>
      <c r="O4121" s="5387">
        <v>76.930000000000007</v>
      </c>
      <c r="P4121" s="5387">
        <v>83.77</v>
      </c>
      <c r="Q4121" s="5389">
        <v>67.14</v>
      </c>
      <c r="R4121" s="5390">
        <v>879</v>
      </c>
      <c r="S4121" s="5387">
        <v>69.44</v>
      </c>
      <c r="T4121" s="5388">
        <v>7343</v>
      </c>
      <c r="U4121" s="5387">
        <v>65.34</v>
      </c>
      <c r="V4121" s="5388">
        <v>3807</v>
      </c>
      <c r="W4121" s="5872"/>
      <c r="X4121" s="5872"/>
      <c r="Y4121" s="5872"/>
      <c r="Z4121" s="5872"/>
      <c r="AA4121" s="5872"/>
      <c r="AB4121" s="5872"/>
    </row>
    <row r="4122" spans="1:28">
      <c r="A4122" s="5386">
        <v>43726</v>
      </c>
      <c r="B4122" s="5389">
        <v>59.402986149032671</v>
      </c>
      <c r="C4122" s="5389">
        <v>56.12</v>
      </c>
      <c r="D4122" s="5834"/>
      <c r="E4122" s="5389">
        <v>61.08</v>
      </c>
      <c r="F4122" s="5389">
        <v>2.1584981838972221</v>
      </c>
      <c r="G4122" s="5389">
        <v>1.84</v>
      </c>
      <c r="H4122" s="5389">
        <v>2.4500000000000002</v>
      </c>
      <c r="I4122" s="5387">
        <v>60.6875</v>
      </c>
      <c r="J4122" s="5387">
        <v>60.4375</v>
      </c>
      <c r="K4122" s="5861"/>
      <c r="L4122" s="5387">
        <v>62.0625</v>
      </c>
      <c r="M4122" s="5387">
        <v>61.75</v>
      </c>
      <c r="N4122" s="5861"/>
      <c r="O4122" s="5387">
        <v>75.790000000000006</v>
      </c>
      <c r="P4122" s="5387">
        <v>83.83</v>
      </c>
      <c r="Q4122" s="5389">
        <v>73.430000000000007</v>
      </c>
      <c r="R4122" s="5390">
        <v>935</v>
      </c>
      <c r="S4122" s="5387">
        <v>69.98</v>
      </c>
      <c r="T4122" s="5388">
        <v>7210.5</v>
      </c>
      <c r="U4122" s="5387">
        <v>71.47</v>
      </c>
      <c r="V4122" s="5388">
        <v>5803</v>
      </c>
      <c r="W4122" s="5872"/>
      <c r="X4122" s="5872"/>
      <c r="Y4122" s="5872"/>
      <c r="Z4122" s="5872"/>
      <c r="AA4122" s="5872"/>
      <c r="AB4122" s="5872"/>
    </row>
    <row r="4123" spans="1:28">
      <c r="A4123" s="5386">
        <v>43727</v>
      </c>
      <c r="B4123" s="5389">
        <v>57.759228394991077</v>
      </c>
      <c r="C4123" s="5389">
        <v>54.29</v>
      </c>
      <c r="D4123" s="5834"/>
      <c r="E4123" s="5389">
        <v>59.29</v>
      </c>
      <c r="F4123" s="5389">
        <v>1.6464742138707829</v>
      </c>
      <c r="G4123" s="5389">
        <v>1.72</v>
      </c>
      <c r="H4123" s="5389">
        <v>1.41</v>
      </c>
      <c r="I4123" s="5387">
        <v>58.75</v>
      </c>
      <c r="J4123" s="5387">
        <v>59.875</v>
      </c>
      <c r="K4123" s="5861"/>
      <c r="L4123" s="5387">
        <v>60.625</v>
      </c>
      <c r="M4123" s="5387">
        <v>62</v>
      </c>
      <c r="N4123" s="5861"/>
      <c r="O4123" s="5387">
        <v>75.73</v>
      </c>
      <c r="P4123" s="5387">
        <v>83.01</v>
      </c>
      <c r="Q4123" s="5389">
        <v>68.510000000000005</v>
      </c>
      <c r="R4123" s="5390">
        <v>2019</v>
      </c>
      <c r="S4123" s="5387">
        <v>69.16</v>
      </c>
      <c r="T4123" s="5388">
        <v>7858.5</v>
      </c>
      <c r="U4123" s="5387">
        <v>66.05</v>
      </c>
      <c r="V4123" s="5388">
        <v>5871</v>
      </c>
      <c r="W4123" s="5872"/>
      <c r="X4123" s="5872"/>
      <c r="Y4123" s="5872"/>
      <c r="Z4123" s="5872"/>
      <c r="AA4123" s="5872"/>
      <c r="AB4123" s="5872"/>
    </row>
    <row r="4124" spans="1:28">
      <c r="A4124" s="5386">
        <v>43728</v>
      </c>
      <c r="B4124" s="5389">
        <v>54.231434286334633</v>
      </c>
      <c r="C4124" s="5389">
        <v>53.66</v>
      </c>
      <c r="D4124" s="5834"/>
      <c r="E4124" s="5389">
        <v>53.9</v>
      </c>
      <c r="F4124" s="5389">
        <v>1.6164372570105054</v>
      </c>
      <c r="G4124" s="5389">
        <v>1.72</v>
      </c>
      <c r="H4124" s="5389">
        <v>1.27</v>
      </c>
      <c r="I4124" s="5387">
        <v>53.125</v>
      </c>
      <c r="J4124" s="5387">
        <v>59.375</v>
      </c>
      <c r="K4124" s="5861"/>
      <c r="L4124" s="5387">
        <v>50.5</v>
      </c>
      <c r="M4124" s="5387">
        <v>61.625</v>
      </c>
      <c r="N4124" s="5861"/>
      <c r="O4124" s="5387">
        <v>77.19</v>
      </c>
      <c r="P4124" s="5387">
        <v>82.85</v>
      </c>
      <c r="Q4124" s="5389">
        <v>66.81</v>
      </c>
      <c r="R4124" s="5390">
        <v>1458.7570000000001</v>
      </c>
      <c r="S4124" s="5387">
        <v>68.36</v>
      </c>
      <c r="T4124" s="5388">
        <v>6356.2569999999996</v>
      </c>
      <c r="U4124" s="5387">
        <v>66.02</v>
      </c>
      <c r="V4124" s="5388">
        <v>4628</v>
      </c>
      <c r="W4124" s="5872"/>
      <c r="X4124" s="5872"/>
      <c r="Y4124" s="5872"/>
      <c r="Z4124" s="5872"/>
      <c r="AA4124" s="5872"/>
      <c r="AB4124" s="5872"/>
    </row>
    <row r="4125" spans="1:28">
      <c r="A4125" s="5386">
        <v>43731</v>
      </c>
      <c r="B4125" s="5389">
        <v>57.90693297188556</v>
      </c>
      <c r="C4125" s="5389">
        <v>55.39</v>
      </c>
      <c r="D4125" s="5834"/>
      <c r="E4125" s="5389">
        <v>58.63</v>
      </c>
      <c r="F4125" s="5389">
        <v>2.0579563443558944</v>
      </c>
      <c r="G4125" s="5389">
        <v>1.73</v>
      </c>
      <c r="H4125" s="5389">
        <v>2.56</v>
      </c>
      <c r="I4125" s="5387">
        <v>58.4375</v>
      </c>
      <c r="J4125" s="5387">
        <v>59.8125</v>
      </c>
      <c r="K4125" s="5861"/>
      <c r="L4125" s="5387">
        <v>58.5625</v>
      </c>
      <c r="M4125" s="5387">
        <v>62</v>
      </c>
      <c r="N4125" s="5861"/>
      <c r="O4125" s="5387">
        <v>75.12</v>
      </c>
      <c r="P4125" s="5387">
        <v>82.53</v>
      </c>
      <c r="Q4125" s="5389">
        <v>67.84</v>
      </c>
      <c r="R4125" s="5390">
        <v>2276</v>
      </c>
      <c r="S4125" s="5387">
        <v>68.38</v>
      </c>
      <c r="T4125" s="5388">
        <v>6900.5</v>
      </c>
      <c r="U4125" s="5387">
        <v>67.44</v>
      </c>
      <c r="V4125" s="5388">
        <v>6160</v>
      </c>
      <c r="W4125" s="5872"/>
      <c r="X4125" s="5872"/>
      <c r="Y4125" s="5872"/>
      <c r="Z4125" s="5872"/>
      <c r="AA4125" s="5872"/>
      <c r="AB4125" s="5872"/>
    </row>
    <row r="4126" spans="1:28">
      <c r="A4126" s="5386">
        <v>43732</v>
      </c>
      <c r="B4126" s="5389">
        <v>58.18274224697295</v>
      </c>
      <c r="C4126" s="5389">
        <v>55.25</v>
      </c>
      <c r="D4126" s="5834"/>
      <c r="E4126" s="5389">
        <v>59.33</v>
      </c>
      <c r="F4126" s="5389">
        <v>1.8410680175308782</v>
      </c>
      <c r="G4126" s="5389">
        <v>1.83</v>
      </c>
      <c r="H4126" s="5389">
        <v>1.8</v>
      </c>
      <c r="I4126" s="5387">
        <v>60.1875</v>
      </c>
      <c r="J4126" s="5387">
        <v>59.25</v>
      </c>
      <c r="K4126" s="5861"/>
      <c r="L4126" s="5387">
        <v>60.875</v>
      </c>
      <c r="M4126" s="5387">
        <v>59.5625</v>
      </c>
      <c r="N4126" s="5861"/>
      <c r="O4126" s="5387">
        <v>76.510000000000005</v>
      </c>
      <c r="P4126" s="5387">
        <v>81.260000000000005</v>
      </c>
      <c r="Q4126" s="5389">
        <v>70.25</v>
      </c>
      <c r="R4126" s="5390">
        <v>1105</v>
      </c>
      <c r="S4126" s="5387">
        <v>68.89</v>
      </c>
      <c r="T4126" s="5388">
        <v>6265</v>
      </c>
      <c r="U4126" s="5387">
        <v>66.2</v>
      </c>
      <c r="V4126" s="5388">
        <v>4833</v>
      </c>
      <c r="W4126" s="5872"/>
      <c r="X4126" s="5872"/>
      <c r="Y4126" s="5872"/>
      <c r="Z4126" s="5872"/>
      <c r="AA4126" s="5872"/>
      <c r="AB4126" s="5872"/>
    </row>
    <row r="4127" spans="1:28">
      <c r="A4127" s="5386">
        <v>43733</v>
      </c>
      <c r="B4127" s="5389">
        <v>57.789866264868714</v>
      </c>
      <c r="C4127" s="5389">
        <v>53.72</v>
      </c>
      <c r="D4127" s="5834"/>
      <c r="E4127" s="5389">
        <v>59.37</v>
      </c>
      <c r="F4127" s="5389">
        <v>1.9962877237649856</v>
      </c>
      <c r="G4127" s="5389">
        <v>1.68</v>
      </c>
      <c r="H4127" s="5389">
        <v>2.4</v>
      </c>
      <c r="I4127" s="5387">
        <v>59.25</v>
      </c>
      <c r="J4127" s="5387">
        <v>58.875</v>
      </c>
      <c r="K4127" s="5861"/>
      <c r="L4127" s="5387">
        <v>61</v>
      </c>
      <c r="M4127" s="5387">
        <v>60.1875</v>
      </c>
      <c r="N4127" s="5861"/>
      <c r="O4127" s="5387">
        <v>76.19</v>
      </c>
      <c r="P4127" s="5387">
        <v>80.95</v>
      </c>
      <c r="Q4127" s="5389">
        <v>70.13</v>
      </c>
      <c r="R4127" s="5390">
        <v>780</v>
      </c>
      <c r="S4127" s="5387">
        <v>68.62</v>
      </c>
      <c r="T4127" s="5388">
        <v>6361</v>
      </c>
      <c r="U4127" s="5387">
        <v>67.31</v>
      </c>
      <c r="V4127" s="5388">
        <v>5276</v>
      </c>
      <c r="W4127" s="5872"/>
      <c r="X4127" s="5872"/>
      <c r="Y4127" s="5872"/>
      <c r="Z4127" s="5872"/>
      <c r="AA4127" s="5872"/>
      <c r="AB4127" s="5872"/>
    </row>
    <row r="4128" spans="1:28">
      <c r="A4128" s="5386">
        <v>43734</v>
      </c>
      <c r="B4128" s="5389">
        <v>58.229939484606788</v>
      </c>
      <c r="C4128" s="5389">
        <v>54.98</v>
      </c>
      <c r="D4128" s="5834"/>
      <c r="E4128" s="5389">
        <v>59.57</v>
      </c>
      <c r="F4128" s="5389">
        <v>1.9304957282274677</v>
      </c>
      <c r="G4128" s="5389">
        <v>1.81</v>
      </c>
      <c r="H4128" s="5389">
        <v>2.25</v>
      </c>
      <c r="I4128" s="5387">
        <v>59.375</v>
      </c>
      <c r="J4128" s="5387">
        <v>59.5625</v>
      </c>
      <c r="K4128" s="5861"/>
      <c r="L4128" s="5387">
        <v>60.3125</v>
      </c>
      <c r="M4128" s="5387">
        <v>61.3125</v>
      </c>
      <c r="N4128" s="5861"/>
      <c r="O4128" s="5387">
        <v>75.87</v>
      </c>
      <c r="P4128" s="5387">
        <v>80.5</v>
      </c>
      <c r="Q4128" s="5389">
        <v>67.45</v>
      </c>
      <c r="R4128" s="5390">
        <v>1418.5</v>
      </c>
      <c r="S4128" s="5387">
        <v>68.260000000000005</v>
      </c>
      <c r="T4128" s="5388">
        <v>6070.5</v>
      </c>
      <c r="U4128" s="5387">
        <v>67.13</v>
      </c>
      <c r="V4128" s="5388">
        <v>4675</v>
      </c>
      <c r="W4128" s="5872"/>
      <c r="X4128" s="5872"/>
      <c r="Y4128" s="5872"/>
      <c r="Z4128" s="5872"/>
      <c r="AA4128" s="5872"/>
      <c r="AB4128" s="5872"/>
    </row>
    <row r="4129" spans="1:28">
      <c r="A4129" s="5386">
        <v>43735</v>
      </c>
      <c r="B4129" s="5389">
        <v>58.667796531749097</v>
      </c>
      <c r="C4129" s="5389">
        <v>55.06</v>
      </c>
      <c r="D4129" s="5834"/>
      <c r="E4129" s="5389">
        <v>59.92</v>
      </c>
      <c r="F4129" s="5389">
        <v>1.9573809255714447</v>
      </c>
      <c r="G4129" s="5389">
        <v>1.79</v>
      </c>
      <c r="H4129" s="5389">
        <v>2.2400000000000002</v>
      </c>
      <c r="I4129" s="5387">
        <v>59.6875</v>
      </c>
      <c r="J4129" s="5387">
        <v>59.625</v>
      </c>
      <c r="K4129" s="5861"/>
      <c r="L4129" s="5387">
        <v>60.4375</v>
      </c>
      <c r="M4129" s="5387">
        <v>61.6875</v>
      </c>
      <c r="N4129" s="5861"/>
      <c r="O4129" s="5387">
        <v>77.599999999999994</v>
      </c>
      <c r="P4129" s="5387">
        <v>80.22</v>
      </c>
      <c r="Q4129" s="5389">
        <v>68.95</v>
      </c>
      <c r="R4129" s="5390">
        <v>1439.5</v>
      </c>
      <c r="S4129" s="5387">
        <v>68.64</v>
      </c>
      <c r="T4129" s="5388">
        <v>6220.5</v>
      </c>
      <c r="U4129" s="5387">
        <v>66.17</v>
      </c>
      <c r="V4129" s="5388">
        <v>5166</v>
      </c>
      <c r="W4129" s="5872"/>
      <c r="X4129" s="5872"/>
      <c r="Y4129" s="5872"/>
      <c r="Z4129" s="5872"/>
      <c r="AA4129" s="5872"/>
      <c r="AB4129" s="5872"/>
    </row>
    <row r="4130" spans="1:28">
      <c r="A4130" s="5386">
        <v>43738</v>
      </c>
      <c r="B4130" s="5389">
        <v>56.907373868571476</v>
      </c>
      <c r="C4130" s="5389">
        <v>56.59</v>
      </c>
      <c r="D4130" s="5834"/>
      <c r="E4130" s="5389">
        <v>57.21</v>
      </c>
      <c r="F4130" s="5389">
        <v>1.8799402957260911</v>
      </c>
      <c r="G4130" s="5389">
        <v>1.77</v>
      </c>
      <c r="H4130" s="5389">
        <v>2.0699999999999998</v>
      </c>
      <c r="I4130" s="5387">
        <v>59.5</v>
      </c>
      <c r="J4130" s="5387">
        <v>58.875</v>
      </c>
      <c r="K4130" s="5861"/>
      <c r="L4130" s="5387">
        <v>61.5</v>
      </c>
      <c r="M4130" s="5387">
        <v>60.9375</v>
      </c>
      <c r="N4130" s="5861"/>
      <c r="O4130" s="5387">
        <v>75.510000000000005</v>
      </c>
      <c r="P4130" s="5387">
        <v>79.319999999999993</v>
      </c>
      <c r="Q4130" s="5389">
        <v>68.849999999999994</v>
      </c>
      <c r="R4130" s="5390">
        <v>2075.5</v>
      </c>
      <c r="S4130" s="5387">
        <v>70.099999999999994</v>
      </c>
      <c r="T4130" s="5388">
        <v>7665</v>
      </c>
      <c r="U4130" s="5387">
        <v>67.67</v>
      </c>
      <c r="V4130" s="5388">
        <v>10739</v>
      </c>
      <c r="W4130" s="5872"/>
      <c r="X4130" s="5872"/>
      <c r="Y4130" s="5872"/>
      <c r="Z4130" s="5872"/>
      <c r="AA4130" s="5872"/>
      <c r="AB4130" s="5872"/>
    </row>
    <row r="4131" spans="1:28">
      <c r="A4131" s="5386">
        <v>43739</v>
      </c>
      <c r="B4131" s="5389">
        <v>58.173195206950908</v>
      </c>
      <c r="C4131" s="5389">
        <v>55.32</v>
      </c>
      <c r="D4131" s="5834"/>
      <c r="E4131" s="5389">
        <v>59.66</v>
      </c>
      <c r="F4131" s="5389">
        <v>1.9831868877264844</v>
      </c>
      <c r="G4131" s="5389">
        <v>1.87</v>
      </c>
      <c r="H4131" s="5389">
        <v>2.78</v>
      </c>
      <c r="I4131" s="5387">
        <v>59.5625</v>
      </c>
      <c r="J4131" s="5387">
        <v>59.9375</v>
      </c>
      <c r="K4131" s="5861"/>
      <c r="L4131" s="5387">
        <v>61.375</v>
      </c>
      <c r="M4131" s="5387">
        <v>61.75</v>
      </c>
      <c r="N4131" s="5861"/>
      <c r="O4131" s="5387">
        <v>76.209999999999994</v>
      </c>
      <c r="P4131" s="5387">
        <v>78.819999999999993</v>
      </c>
      <c r="Q4131" s="5389">
        <v>69.180000000000007</v>
      </c>
      <c r="R4131" s="5390">
        <v>1078</v>
      </c>
      <c r="S4131" s="5387">
        <v>69.209999999999994</v>
      </c>
      <c r="T4131" s="5388">
        <v>6489.5</v>
      </c>
      <c r="U4131" s="5387">
        <v>66.040000000000006</v>
      </c>
      <c r="V4131" s="5388">
        <v>5686</v>
      </c>
      <c r="W4131" s="5872"/>
      <c r="X4131" s="5872"/>
      <c r="Y4131" s="5872"/>
      <c r="Z4131" s="5872"/>
      <c r="AA4131" s="5872"/>
      <c r="AB4131" s="5872"/>
    </row>
    <row r="4132" spans="1:28">
      <c r="A4132" s="5386">
        <v>43740</v>
      </c>
      <c r="B4132" s="5389">
        <v>59.104404244378813</v>
      </c>
      <c r="C4132" s="5389">
        <v>55.98</v>
      </c>
      <c r="D4132" s="5834"/>
      <c r="E4132" s="5389">
        <v>60.34</v>
      </c>
      <c r="F4132" s="5389">
        <v>1.939236079447008</v>
      </c>
      <c r="G4132" s="5389">
        <v>1.74</v>
      </c>
      <c r="H4132" s="5389">
        <v>2.4500000000000002</v>
      </c>
      <c r="I4132" s="5387">
        <v>60.25</v>
      </c>
      <c r="J4132" s="5387">
        <v>59.375</v>
      </c>
      <c r="K4132" s="5861"/>
      <c r="L4132" s="5387">
        <v>61.5</v>
      </c>
      <c r="M4132" s="5387">
        <v>61.1875</v>
      </c>
      <c r="N4132" s="5861"/>
      <c r="O4132" s="5387">
        <v>76.5</v>
      </c>
      <c r="P4132" s="5387">
        <v>77.67</v>
      </c>
      <c r="Q4132" s="5389">
        <v>68.13</v>
      </c>
      <c r="R4132" s="5390">
        <v>1099.5</v>
      </c>
      <c r="S4132" s="5387">
        <v>68.89</v>
      </c>
      <c r="T4132" s="5388">
        <v>7673.5</v>
      </c>
      <c r="U4132" s="5387">
        <v>65.81</v>
      </c>
      <c r="V4132" s="5388">
        <v>7017</v>
      </c>
      <c r="W4132" s="5872"/>
      <c r="X4132" s="5872"/>
      <c r="Y4132" s="5872"/>
      <c r="Z4132" s="5872"/>
      <c r="AA4132" s="5872"/>
      <c r="AB4132" s="5872"/>
    </row>
    <row r="4133" spans="1:28">
      <c r="A4133" s="5386">
        <v>43741</v>
      </c>
      <c r="B4133" s="5389">
        <v>57.637622838491936</v>
      </c>
      <c r="C4133" s="5389">
        <v>56.15</v>
      </c>
      <c r="D4133" s="5834"/>
      <c r="E4133" s="5389">
        <v>58.69</v>
      </c>
      <c r="F4133" s="5389">
        <v>1.5792785841381394</v>
      </c>
      <c r="G4133" s="5389">
        <v>1.79</v>
      </c>
      <c r="H4133" s="5389">
        <v>1.42</v>
      </c>
      <c r="I4133" s="5387">
        <v>58.6875</v>
      </c>
      <c r="J4133" s="5387">
        <v>59.1875</v>
      </c>
      <c r="K4133" s="5861"/>
      <c r="L4133" s="5387">
        <v>60.0625</v>
      </c>
      <c r="M4133" s="5387">
        <v>61.75</v>
      </c>
      <c r="N4133" s="5861"/>
      <c r="O4133" s="5387">
        <v>75.67</v>
      </c>
      <c r="P4133" s="5387">
        <v>77.16</v>
      </c>
      <c r="Q4133" s="5389">
        <v>67.040000000000006</v>
      </c>
      <c r="R4133" s="5390">
        <v>1354</v>
      </c>
      <c r="S4133" s="5387">
        <v>68</v>
      </c>
      <c r="T4133" s="5388">
        <v>8693</v>
      </c>
      <c r="U4133" s="5387">
        <v>65.48</v>
      </c>
      <c r="V4133" s="5388">
        <v>8883</v>
      </c>
      <c r="W4133" s="5872"/>
      <c r="X4133" s="5872"/>
      <c r="Y4133" s="5872"/>
      <c r="Z4133" s="5872"/>
      <c r="AA4133" s="5872"/>
      <c r="AB4133" s="5872"/>
    </row>
    <row r="4134" spans="1:28">
      <c r="A4134" s="5386">
        <v>43742</v>
      </c>
      <c r="B4134" s="5389">
        <v>54.864384131075923</v>
      </c>
      <c r="C4134" s="5389">
        <v>50.68</v>
      </c>
      <c r="D4134" s="5834"/>
      <c r="E4134" s="5389">
        <v>55.85</v>
      </c>
      <c r="F4134" s="5389">
        <v>1.6312454717681544</v>
      </c>
      <c r="G4134" s="5389">
        <v>1.63</v>
      </c>
      <c r="H4134" s="5389">
        <v>1.6</v>
      </c>
      <c r="I4134" s="5387">
        <v>54.5</v>
      </c>
      <c r="J4134" s="5387">
        <v>57.875</v>
      </c>
      <c r="K4134" s="5861"/>
      <c r="L4134" s="5387">
        <v>53.6875</v>
      </c>
      <c r="M4134" s="5387">
        <v>60.4375</v>
      </c>
      <c r="N4134" s="5861"/>
      <c r="O4134" s="5387">
        <v>76.06</v>
      </c>
      <c r="P4134" s="5387">
        <v>76.59</v>
      </c>
      <c r="Q4134" s="5389">
        <v>67.03</v>
      </c>
      <c r="R4134" s="5390">
        <v>1104</v>
      </c>
      <c r="S4134" s="5387">
        <v>68.040000000000006</v>
      </c>
      <c r="T4134" s="5388">
        <v>9014</v>
      </c>
      <c r="U4134" s="5387">
        <v>64.180000000000007</v>
      </c>
      <c r="V4134" s="5388">
        <v>9534</v>
      </c>
      <c r="W4134" s="5872"/>
      <c r="X4134" s="5872"/>
      <c r="Y4134" s="5872"/>
      <c r="Z4134" s="5872"/>
      <c r="AA4134" s="5872"/>
      <c r="AB4134" s="5872"/>
    </row>
    <row r="4135" spans="1:28">
      <c r="A4135" s="5386">
        <v>43745</v>
      </c>
      <c r="B4135" s="5389">
        <v>56.558995102085397</v>
      </c>
      <c r="C4135" s="5389">
        <v>55.55</v>
      </c>
      <c r="D4135" s="5834"/>
      <c r="E4135" s="5389">
        <v>56.82</v>
      </c>
      <c r="F4135" s="5389">
        <v>1.994779192049263</v>
      </c>
      <c r="G4135" s="5389">
        <v>1.84</v>
      </c>
      <c r="H4135" s="5389">
        <v>2.4500000000000002</v>
      </c>
      <c r="I4135" s="5387">
        <v>56.25</v>
      </c>
      <c r="J4135" s="5387">
        <v>57.75</v>
      </c>
      <c r="K4135" s="5861"/>
      <c r="L4135" s="5387">
        <v>55.1875</v>
      </c>
      <c r="M4135" s="5387">
        <v>58.625</v>
      </c>
      <c r="N4135" s="5861"/>
      <c r="O4135" s="5387">
        <v>76.819999999999993</v>
      </c>
      <c r="P4135" s="5387">
        <v>75.599999999999994</v>
      </c>
      <c r="Q4135" s="5389">
        <v>65.05</v>
      </c>
      <c r="R4135" s="5390">
        <v>1571</v>
      </c>
      <c r="S4135" s="5387">
        <v>66.89</v>
      </c>
      <c r="T4135" s="5388">
        <v>9439</v>
      </c>
      <c r="U4135" s="5387">
        <v>63.33</v>
      </c>
      <c r="V4135" s="5388">
        <v>11781</v>
      </c>
      <c r="W4135" s="5872"/>
      <c r="X4135" s="5872"/>
      <c r="Y4135" s="5872"/>
      <c r="Z4135" s="5872"/>
      <c r="AA4135" s="5872"/>
      <c r="AB4135" s="5872"/>
    </row>
    <row r="4136" spans="1:28">
      <c r="A4136" s="5386">
        <v>43746</v>
      </c>
      <c r="B4136" s="5389">
        <v>57.928807784091568</v>
      </c>
      <c r="C4136" s="5389">
        <v>54.9</v>
      </c>
      <c r="D4136" s="5834"/>
      <c r="E4136" s="5389">
        <v>59.16</v>
      </c>
      <c r="F4136" s="5389">
        <v>2.4481473631221267</v>
      </c>
      <c r="G4136" s="5389">
        <v>1.74</v>
      </c>
      <c r="H4136" s="5389">
        <v>3.52</v>
      </c>
      <c r="I4136" s="5387">
        <v>59.3125</v>
      </c>
      <c r="J4136" s="5387">
        <v>57.9375</v>
      </c>
      <c r="K4136" s="5861"/>
      <c r="L4136" s="5387">
        <v>60.625</v>
      </c>
      <c r="M4136" s="5387">
        <v>59.5625</v>
      </c>
      <c r="N4136" s="5861"/>
      <c r="O4136" s="5387">
        <v>76.87</v>
      </c>
      <c r="P4136" s="5387">
        <v>74.75</v>
      </c>
      <c r="Q4136" s="5389">
        <v>62.34</v>
      </c>
      <c r="R4136" s="5390">
        <v>1207</v>
      </c>
      <c r="S4136" s="5387">
        <v>65.900000000000006</v>
      </c>
      <c r="T4136" s="5388">
        <v>8853</v>
      </c>
      <c r="U4136" s="5387">
        <v>62.76</v>
      </c>
      <c r="V4136" s="5388">
        <v>10644</v>
      </c>
      <c r="W4136" s="5872"/>
      <c r="X4136" s="5872"/>
      <c r="Y4136" s="5872"/>
      <c r="Z4136" s="5872"/>
      <c r="AA4136" s="5872"/>
      <c r="AB4136" s="5872"/>
    </row>
    <row r="4137" spans="1:28">
      <c r="A4137" s="5386">
        <v>43747</v>
      </c>
      <c r="B4137" s="5389">
        <v>54.828047194924068</v>
      </c>
      <c r="C4137" s="5389">
        <v>51.18</v>
      </c>
      <c r="D4137" s="5834"/>
      <c r="E4137" s="5389">
        <v>56.08</v>
      </c>
      <c r="F4137" s="5389">
        <v>2.0632831182982332</v>
      </c>
      <c r="G4137" s="5389">
        <v>1.65</v>
      </c>
      <c r="H4137" s="5389">
        <v>2.38</v>
      </c>
      <c r="I4137" s="5387">
        <v>57.25</v>
      </c>
      <c r="J4137" s="5387">
        <v>56.6875</v>
      </c>
      <c r="K4137" s="5861"/>
      <c r="L4137" s="5387">
        <v>58.8125</v>
      </c>
      <c r="M4137" s="5387">
        <v>58.25</v>
      </c>
      <c r="N4137" s="5861"/>
      <c r="O4137" s="5387">
        <v>76.23</v>
      </c>
      <c r="P4137" s="5387">
        <v>73.849999999999994</v>
      </c>
      <c r="Q4137" s="5389">
        <v>59.89</v>
      </c>
      <c r="R4137" s="5390">
        <v>1349</v>
      </c>
      <c r="S4137" s="5387">
        <v>64.260000000000005</v>
      </c>
      <c r="T4137" s="5388">
        <v>9315</v>
      </c>
      <c r="U4137" s="5387">
        <v>61.21</v>
      </c>
      <c r="V4137" s="5388">
        <v>10193</v>
      </c>
      <c r="W4137" s="5872"/>
      <c r="X4137" s="5872"/>
      <c r="Y4137" s="5872"/>
      <c r="Z4137" s="5872"/>
      <c r="AA4137" s="5872"/>
      <c r="AB4137" s="5872"/>
    </row>
    <row r="4138" spans="1:28">
      <c r="A4138" s="5386">
        <v>43748</v>
      </c>
      <c r="B4138" s="5389">
        <v>54.755938758103454</v>
      </c>
      <c r="C4138" s="5389">
        <v>54.07</v>
      </c>
      <c r="D4138" s="5834"/>
      <c r="E4138" s="5389">
        <v>54.82</v>
      </c>
      <c r="F4138" s="5389">
        <v>1.5703872348087655</v>
      </c>
      <c r="G4138" s="5389">
        <v>1.79</v>
      </c>
      <c r="H4138" s="5389">
        <v>1.25</v>
      </c>
      <c r="I4138" s="5387">
        <v>54.625</v>
      </c>
      <c r="J4138" s="5387">
        <v>57.1875</v>
      </c>
      <c r="K4138" s="5861"/>
      <c r="L4138" s="5387">
        <v>53.375</v>
      </c>
      <c r="M4138" s="5387">
        <v>58.375</v>
      </c>
      <c r="N4138" s="5861"/>
      <c r="O4138" s="5387">
        <v>76.099999999999994</v>
      </c>
      <c r="P4138" s="5387">
        <v>72.42</v>
      </c>
      <c r="Q4138" s="5389">
        <v>57.88</v>
      </c>
      <c r="R4138" s="5390">
        <v>1967.5</v>
      </c>
      <c r="S4138" s="5387">
        <v>62.54</v>
      </c>
      <c r="T4138" s="5388">
        <v>9347.5</v>
      </c>
      <c r="U4138" s="5387">
        <v>59.66</v>
      </c>
      <c r="V4138" s="5388">
        <v>9241</v>
      </c>
      <c r="W4138" s="5872"/>
      <c r="X4138" s="5872"/>
      <c r="Y4138" s="5872"/>
      <c r="Z4138" s="5872"/>
      <c r="AA4138" s="5872"/>
      <c r="AB4138" s="5872"/>
    </row>
    <row r="4139" spans="1:28">
      <c r="A4139" s="5386">
        <v>43749</v>
      </c>
      <c r="B4139" s="5389">
        <v>55.549218694629573</v>
      </c>
      <c r="C4139" s="5389">
        <v>53.25</v>
      </c>
      <c r="D4139" s="5834"/>
      <c r="E4139" s="5389">
        <v>56.63</v>
      </c>
      <c r="F4139" s="5389">
        <v>1.872778012204622</v>
      </c>
      <c r="G4139" s="5389">
        <v>1.75</v>
      </c>
      <c r="H4139" s="5389">
        <v>2.0499999999999998</v>
      </c>
      <c r="I4139" s="5387">
        <v>56.5</v>
      </c>
      <c r="J4139" s="5387">
        <v>55.5</v>
      </c>
      <c r="K4139" s="5861"/>
      <c r="L4139" s="5387">
        <v>57.6875</v>
      </c>
      <c r="M4139" s="5387">
        <v>57.5</v>
      </c>
      <c r="N4139" s="5861"/>
      <c r="O4139" s="5387">
        <v>77.11</v>
      </c>
      <c r="P4139" s="5387">
        <v>70.400000000000006</v>
      </c>
      <c r="Q4139" s="5389">
        <v>57.5</v>
      </c>
      <c r="R4139" s="5390">
        <v>1739</v>
      </c>
      <c r="S4139" s="5387">
        <v>60.96</v>
      </c>
      <c r="T4139" s="5388">
        <v>10799</v>
      </c>
      <c r="U4139" s="5387">
        <v>58.1</v>
      </c>
      <c r="V4139" s="5388">
        <v>9470</v>
      </c>
      <c r="W4139" s="5872"/>
      <c r="X4139" s="5872"/>
      <c r="Y4139" s="5872"/>
      <c r="Z4139" s="5872"/>
      <c r="AA4139" s="5872"/>
      <c r="AB4139" s="5872"/>
    </row>
    <row r="4140" spans="1:28">
      <c r="A4140" s="5386">
        <v>43753</v>
      </c>
      <c r="B4140" s="5389">
        <v>55.044944608851672</v>
      </c>
      <c r="C4140" s="5389">
        <v>53.39</v>
      </c>
      <c r="D4140" s="5834"/>
      <c r="E4140" s="5389">
        <v>55.81</v>
      </c>
      <c r="F4140" s="5389">
        <v>1.9237695737953029</v>
      </c>
      <c r="G4140" s="5389">
        <v>1.81</v>
      </c>
      <c r="H4140" s="5389">
        <v>2.2000000000000002</v>
      </c>
      <c r="I4140" s="5387">
        <v>55.625</v>
      </c>
      <c r="J4140" s="5387">
        <v>55.6875</v>
      </c>
      <c r="K4140" s="5861"/>
      <c r="L4140" s="5387">
        <v>56.25</v>
      </c>
      <c r="M4140" s="5387">
        <v>57.4375</v>
      </c>
      <c r="N4140" s="5861"/>
      <c r="O4140" s="5387">
        <v>76.099999999999994</v>
      </c>
      <c r="P4140" s="5387">
        <v>69.569999999999993</v>
      </c>
      <c r="Q4140" s="5389">
        <v>57.3</v>
      </c>
      <c r="R4140" s="5390">
        <v>2194</v>
      </c>
      <c r="S4140" s="5387">
        <v>60.14</v>
      </c>
      <c r="T4140" s="5388">
        <v>10593.5</v>
      </c>
      <c r="U4140" s="5387">
        <v>59.28</v>
      </c>
      <c r="V4140" s="5388">
        <v>9358</v>
      </c>
      <c r="W4140" s="5872"/>
      <c r="X4140" s="5872"/>
      <c r="Y4140" s="5872"/>
      <c r="Z4140" s="5872"/>
      <c r="AA4140" s="5872"/>
      <c r="AB4140" s="5872"/>
    </row>
    <row r="4141" spans="1:28">
      <c r="A4141" s="5386">
        <v>43754</v>
      </c>
      <c r="B4141" s="5389">
        <v>53.560612874454193</v>
      </c>
      <c r="C4141" s="5389">
        <v>52.41</v>
      </c>
      <c r="D4141" s="5834"/>
      <c r="E4141" s="5389">
        <v>53.84</v>
      </c>
      <c r="F4141" s="5389">
        <v>1.9945658699372995</v>
      </c>
      <c r="G4141" s="5389">
        <v>1.76</v>
      </c>
      <c r="H4141" s="5389">
        <v>2.2400000000000002</v>
      </c>
      <c r="I4141" s="5387">
        <v>53.5</v>
      </c>
      <c r="J4141" s="5387">
        <v>54.8125</v>
      </c>
      <c r="K4141" s="5861"/>
      <c r="L4141" s="5387">
        <v>52</v>
      </c>
      <c r="M4141" s="5387">
        <v>56.3125</v>
      </c>
      <c r="N4141" s="5861"/>
      <c r="O4141" s="5387">
        <v>75.239999999999995</v>
      </c>
      <c r="P4141" s="5387">
        <v>69</v>
      </c>
      <c r="Q4141" s="5389">
        <v>58.01</v>
      </c>
      <c r="R4141" s="5390">
        <v>1752</v>
      </c>
      <c r="S4141" s="5387">
        <v>59.86</v>
      </c>
      <c r="T4141" s="5388">
        <v>10008.5</v>
      </c>
      <c r="U4141" s="5387">
        <v>59.23</v>
      </c>
      <c r="V4141" s="5388">
        <v>13243</v>
      </c>
      <c r="W4141" s="5872"/>
      <c r="X4141" s="5872"/>
      <c r="Y4141" s="5872"/>
      <c r="Z4141" s="5872"/>
      <c r="AA4141" s="5872"/>
      <c r="AB4141" s="5872"/>
    </row>
    <row r="4142" spans="1:28">
      <c r="A4142" s="5386">
        <v>43755</v>
      </c>
      <c r="B4142" s="5389">
        <v>54.837678052006773</v>
      </c>
      <c r="C4142" s="5389">
        <v>52.64</v>
      </c>
      <c r="D4142" s="5834"/>
      <c r="E4142" s="5389">
        <v>55.65</v>
      </c>
      <c r="F4142" s="5389">
        <v>1.8810972489195241</v>
      </c>
      <c r="G4142" s="5389">
        <v>1.8</v>
      </c>
      <c r="H4142" s="5389">
        <v>2.2599999999999998</v>
      </c>
      <c r="I4142" s="5387">
        <v>55.4375</v>
      </c>
      <c r="J4142" s="5387">
        <v>55.0625</v>
      </c>
      <c r="K4142" s="5861"/>
      <c r="L4142" s="5387">
        <v>56</v>
      </c>
      <c r="M4142" s="5387">
        <v>56.4375</v>
      </c>
      <c r="N4142" s="5861"/>
      <c r="O4142" s="5387">
        <v>74.5</v>
      </c>
      <c r="P4142" s="5387">
        <v>68.3</v>
      </c>
      <c r="Q4142" s="5389">
        <v>55.8</v>
      </c>
      <c r="R4142" s="5390">
        <v>1794</v>
      </c>
      <c r="S4142" s="5387">
        <v>59.07</v>
      </c>
      <c r="T4142" s="5388">
        <v>9755</v>
      </c>
      <c r="U4142" s="5387">
        <v>59.3</v>
      </c>
      <c r="V4142" s="5388">
        <v>11813</v>
      </c>
      <c r="W4142" s="5872"/>
      <c r="X4142" s="5872"/>
      <c r="Y4142" s="5872"/>
      <c r="Z4142" s="5872"/>
      <c r="AA4142" s="5872"/>
      <c r="AB4142" s="5872"/>
    </row>
    <row r="4143" spans="1:28">
      <c r="A4143" s="5386">
        <v>43756</v>
      </c>
      <c r="B4143" s="5389">
        <v>54.829467062397271</v>
      </c>
      <c r="C4143" s="5389">
        <v>52.46</v>
      </c>
      <c r="D4143" s="5834"/>
      <c r="E4143" s="5389">
        <v>55.68</v>
      </c>
      <c r="F4143" s="5389">
        <v>1.9623025116868711</v>
      </c>
      <c r="G4143" s="5389">
        <v>1.82</v>
      </c>
      <c r="H4143" s="5389">
        <v>2.14</v>
      </c>
      <c r="I4143" s="5387">
        <v>56.125</v>
      </c>
      <c r="J4143" s="5387">
        <v>55.25</v>
      </c>
      <c r="K4143" s="5861"/>
      <c r="L4143" s="5387">
        <v>57</v>
      </c>
      <c r="M4143" s="5387">
        <v>56.5</v>
      </c>
      <c r="N4143" s="5861"/>
      <c r="O4143" s="5387">
        <v>77.38</v>
      </c>
      <c r="P4143" s="5387">
        <v>68.349999999999994</v>
      </c>
      <c r="Q4143" s="5389">
        <v>55.57</v>
      </c>
      <c r="R4143" s="5390">
        <v>1422</v>
      </c>
      <c r="S4143" s="5387">
        <v>59.05</v>
      </c>
      <c r="T4143" s="5388">
        <v>9099</v>
      </c>
      <c r="U4143" s="5387">
        <v>59.63</v>
      </c>
      <c r="V4143" s="5388">
        <v>12588</v>
      </c>
      <c r="W4143" s="5872"/>
      <c r="X4143" s="5872"/>
      <c r="Y4143" s="5872"/>
      <c r="Z4143" s="5872"/>
      <c r="AA4143" s="5872"/>
      <c r="AB4143" s="5872"/>
    </row>
    <row r="4144" spans="1:28">
      <c r="A4144" s="5386">
        <v>43759</v>
      </c>
      <c r="B4144" s="5389">
        <v>50.568030868646225</v>
      </c>
      <c r="C4144" s="5389">
        <v>50.82</v>
      </c>
      <c r="D4144" s="5834"/>
      <c r="E4144" s="5389">
        <v>49.85</v>
      </c>
      <c r="F4144" s="5389">
        <v>1.6599067933450591</v>
      </c>
      <c r="G4144" s="5389">
        <v>1.71</v>
      </c>
      <c r="H4144" s="5389">
        <v>1.5</v>
      </c>
      <c r="I4144" s="5387">
        <v>49.4375</v>
      </c>
      <c r="J4144" s="5387">
        <v>53.875</v>
      </c>
      <c r="K4144" s="5861"/>
      <c r="L4144" s="5387">
        <v>46.6875</v>
      </c>
      <c r="M4144" s="5387">
        <v>56</v>
      </c>
      <c r="N4144" s="5861"/>
      <c r="O4144" s="5387">
        <v>74.53</v>
      </c>
      <c r="P4144" s="5387">
        <v>69.14</v>
      </c>
      <c r="Q4144" s="5389">
        <v>53.26</v>
      </c>
      <c r="R4144" s="5390">
        <v>1333</v>
      </c>
      <c r="S4144" s="5387">
        <v>58.25</v>
      </c>
      <c r="T4144" s="5388">
        <v>9198</v>
      </c>
      <c r="U4144" s="5387">
        <v>58.86</v>
      </c>
      <c r="V4144" s="5388">
        <v>9848</v>
      </c>
      <c r="W4144" s="5872"/>
      <c r="X4144" s="5872"/>
      <c r="Y4144" s="5872"/>
      <c r="Z4144" s="5872"/>
      <c r="AA4144" s="5872"/>
      <c r="AB4144" s="5872"/>
    </row>
    <row r="4145" spans="1:28">
      <c r="A4145" s="5386">
        <v>43760</v>
      </c>
      <c r="B4145" s="5389">
        <v>54.494460489109471</v>
      </c>
      <c r="C4145" s="5389">
        <v>51.88</v>
      </c>
      <c r="D4145" s="5834"/>
      <c r="E4145" s="5389">
        <v>55.32</v>
      </c>
      <c r="F4145" s="5389">
        <v>1.6264419899425289</v>
      </c>
      <c r="G4145" s="5389">
        <v>1.79</v>
      </c>
      <c r="H4145" s="5389">
        <v>1.52</v>
      </c>
      <c r="I4145" s="5387">
        <v>55.375</v>
      </c>
      <c r="J4145" s="5387">
        <v>55.0625</v>
      </c>
      <c r="K4145" s="5861"/>
      <c r="L4145" s="5387">
        <v>56.125</v>
      </c>
      <c r="M4145" s="5387">
        <v>56.6875</v>
      </c>
      <c r="N4145" s="5861"/>
      <c r="O4145" s="5387">
        <v>73.62</v>
      </c>
      <c r="P4145" s="5387">
        <v>67.989999999999995</v>
      </c>
      <c r="Q4145" s="5389">
        <v>51.24</v>
      </c>
      <c r="R4145" s="5390">
        <v>772</v>
      </c>
      <c r="S4145" s="5387">
        <v>58.21</v>
      </c>
      <c r="T4145" s="5388">
        <v>8671</v>
      </c>
      <c r="U4145" s="5387">
        <v>58.59</v>
      </c>
      <c r="V4145" s="5388">
        <v>10529</v>
      </c>
      <c r="W4145" s="5872"/>
      <c r="X4145" s="5872"/>
      <c r="Y4145" s="5872"/>
      <c r="Z4145" s="5872"/>
      <c r="AA4145" s="5872"/>
      <c r="AB4145" s="5872"/>
    </row>
    <row r="4146" spans="1:28">
      <c r="A4146" s="5386">
        <v>43761</v>
      </c>
      <c r="B4146" s="5389">
        <v>53.435405543818582</v>
      </c>
      <c r="C4146" s="5389">
        <v>51.9</v>
      </c>
      <c r="D4146" s="5834"/>
      <c r="E4146" s="5389">
        <v>53.69</v>
      </c>
      <c r="F4146" s="5389">
        <v>2.1048909193573229</v>
      </c>
      <c r="G4146" s="5389">
        <v>1.74</v>
      </c>
      <c r="H4146" s="5389">
        <v>3.06</v>
      </c>
      <c r="I4146" s="5387">
        <v>53.5625</v>
      </c>
      <c r="J4146" s="5387">
        <v>54.375</v>
      </c>
      <c r="K4146" s="5861"/>
      <c r="L4146" s="5387">
        <v>53.3125</v>
      </c>
      <c r="M4146" s="5387">
        <v>55.9375</v>
      </c>
      <c r="N4146" s="5861"/>
      <c r="O4146" s="5387">
        <v>74.260000000000005</v>
      </c>
      <c r="P4146" s="5387">
        <v>67.459999999999994</v>
      </c>
      <c r="Q4146" s="5389">
        <v>53.31</v>
      </c>
      <c r="R4146" s="5390">
        <v>1099</v>
      </c>
      <c r="S4146" s="5387">
        <v>57.63</v>
      </c>
      <c r="T4146" s="5388">
        <v>9783</v>
      </c>
      <c r="U4146" s="5387">
        <v>59.39</v>
      </c>
      <c r="V4146" s="5388">
        <v>11787</v>
      </c>
      <c r="W4146" s="5872"/>
      <c r="X4146" s="5872"/>
      <c r="Y4146" s="5872"/>
      <c r="Z4146" s="5872"/>
      <c r="AA4146" s="5872"/>
      <c r="AB4146" s="5872"/>
    </row>
    <row r="4147" spans="1:28">
      <c r="A4147" s="5386">
        <v>43762</v>
      </c>
      <c r="B4147" s="5389">
        <v>53.459744534803157</v>
      </c>
      <c r="C4147" s="5389">
        <v>51.18</v>
      </c>
      <c r="D4147" s="5834"/>
      <c r="E4147" s="5389">
        <v>54.17</v>
      </c>
      <c r="F4147" s="5389">
        <v>1.8130998053137886</v>
      </c>
      <c r="G4147" s="5389">
        <v>1.78</v>
      </c>
      <c r="H4147" s="5389">
        <v>1.85</v>
      </c>
      <c r="I4147" s="5387">
        <v>54</v>
      </c>
      <c r="J4147" s="5387">
        <v>53.4375</v>
      </c>
      <c r="K4147" s="5861"/>
      <c r="L4147" s="5387">
        <v>54.3125</v>
      </c>
      <c r="M4147" s="5387">
        <v>53.5</v>
      </c>
      <c r="N4147" s="5861"/>
      <c r="O4147" s="5387">
        <v>73.87</v>
      </c>
      <c r="P4147" s="5387">
        <v>67.38</v>
      </c>
      <c r="Q4147" s="5389">
        <v>51.75</v>
      </c>
      <c r="R4147" s="5390">
        <v>1166</v>
      </c>
      <c r="S4147" s="5387">
        <v>57.96</v>
      </c>
      <c r="T4147" s="5388">
        <v>11209</v>
      </c>
      <c r="U4147" s="5387">
        <v>57.02</v>
      </c>
      <c r="V4147" s="5388">
        <v>5776</v>
      </c>
      <c r="W4147" s="5872"/>
      <c r="X4147" s="5872"/>
      <c r="Y4147" s="5872"/>
      <c r="Z4147" s="5872"/>
      <c r="AA4147" s="5872"/>
      <c r="AB4147" s="5872"/>
    </row>
    <row r="4148" spans="1:28">
      <c r="A4148" s="5386">
        <v>43763</v>
      </c>
      <c r="B4148" s="5389">
        <v>52.568111361134193</v>
      </c>
      <c r="C4148" s="5389">
        <v>49.45</v>
      </c>
      <c r="D4148" s="5834"/>
      <c r="E4148" s="5389">
        <v>53.55</v>
      </c>
      <c r="F4148" s="5389">
        <v>1.8810299505297055</v>
      </c>
      <c r="G4148" s="5389">
        <v>1.72</v>
      </c>
      <c r="H4148" s="5389">
        <v>2.25</v>
      </c>
      <c r="I4148" s="5387">
        <v>52.125</v>
      </c>
      <c r="J4148" s="5387">
        <v>50.25</v>
      </c>
      <c r="K4148" s="5861"/>
      <c r="L4148" s="5387">
        <v>52.0625</v>
      </c>
      <c r="M4148" s="5387">
        <v>47.875</v>
      </c>
      <c r="N4148" s="5861"/>
      <c r="O4148" s="5387">
        <v>75.89</v>
      </c>
      <c r="P4148" s="5387">
        <v>67.739999999999995</v>
      </c>
      <c r="Q4148" s="5389">
        <v>61.03</v>
      </c>
      <c r="R4148" s="5390">
        <v>792</v>
      </c>
      <c r="S4148" s="5387">
        <v>57.78</v>
      </c>
      <c r="T4148" s="5388">
        <v>10944.5</v>
      </c>
      <c r="U4148" s="5387">
        <v>49.72</v>
      </c>
      <c r="V4148" s="5388">
        <v>2438</v>
      </c>
      <c r="W4148" s="5872"/>
      <c r="X4148" s="5872"/>
      <c r="Y4148" s="5872"/>
      <c r="Z4148" s="5872"/>
      <c r="AA4148" s="5872"/>
      <c r="AB4148" s="5872"/>
    </row>
    <row r="4149" spans="1:28">
      <c r="A4149" s="5386">
        <v>43766</v>
      </c>
      <c r="B4149" s="5389">
        <v>53.008591002970519</v>
      </c>
      <c r="C4149" s="5389">
        <v>51.15</v>
      </c>
      <c r="D4149" s="5834"/>
      <c r="E4149" s="5389">
        <v>53.61</v>
      </c>
      <c r="F4149" s="5389">
        <v>1.6984869910248361</v>
      </c>
      <c r="G4149" s="5389">
        <v>1.75</v>
      </c>
      <c r="H4149" s="5389">
        <v>1.62</v>
      </c>
      <c r="I4149" s="5387">
        <v>53.0625</v>
      </c>
      <c r="J4149" s="5387">
        <v>53.5625</v>
      </c>
      <c r="K4149" s="5861"/>
      <c r="L4149" s="5387">
        <v>53.25</v>
      </c>
      <c r="M4149" s="5387">
        <v>54.8125</v>
      </c>
      <c r="N4149" s="5861"/>
      <c r="O4149" s="5387">
        <v>74.78</v>
      </c>
      <c r="P4149" s="5387">
        <v>67.92</v>
      </c>
      <c r="Q4149" s="5389">
        <v>55.67</v>
      </c>
      <c r="R4149" s="5390">
        <v>967.5</v>
      </c>
      <c r="S4149" s="5387">
        <v>56.46</v>
      </c>
      <c r="T4149" s="5388">
        <v>8653.5</v>
      </c>
      <c r="U4149" s="5387">
        <v>52.52</v>
      </c>
      <c r="V4149" s="5388">
        <v>1278</v>
      </c>
      <c r="W4149" s="5872"/>
      <c r="X4149" s="5872"/>
      <c r="Y4149" s="5872"/>
      <c r="Z4149" s="5872"/>
      <c r="AA4149" s="5872"/>
      <c r="AB4149" s="5872"/>
    </row>
    <row r="4150" spans="1:28">
      <c r="A4150" s="5386">
        <v>43767</v>
      </c>
      <c r="B4150" s="5389">
        <v>52.006310126043445</v>
      </c>
      <c r="C4150" s="5389">
        <v>51.31</v>
      </c>
      <c r="D4150" s="5834"/>
      <c r="E4150" s="5389">
        <v>52.09</v>
      </c>
      <c r="F4150" s="5389">
        <v>1.792690561096562</v>
      </c>
      <c r="G4150" s="5389">
        <v>1.77</v>
      </c>
      <c r="H4150" s="5389">
        <v>1.92</v>
      </c>
      <c r="I4150" s="5387">
        <v>51.875</v>
      </c>
      <c r="J4150" s="5387">
        <v>51.125</v>
      </c>
      <c r="K4150" s="5861"/>
      <c r="L4150" s="5387">
        <v>50.5</v>
      </c>
      <c r="M4150" s="5387">
        <v>49.8125</v>
      </c>
      <c r="N4150" s="5861"/>
      <c r="O4150" s="5387">
        <v>75.37</v>
      </c>
      <c r="P4150" s="5387">
        <v>67.25</v>
      </c>
      <c r="Q4150" s="5389">
        <v>55.12</v>
      </c>
      <c r="R4150" s="5390">
        <v>925.5</v>
      </c>
      <c r="S4150" s="5387">
        <v>55.51</v>
      </c>
      <c r="T4150" s="5388">
        <v>8881</v>
      </c>
      <c r="U4150" s="5387">
        <v>51.88</v>
      </c>
      <c r="V4150" s="5388">
        <v>2298</v>
      </c>
      <c r="W4150" s="5872"/>
      <c r="X4150" s="5872"/>
      <c r="Y4150" s="5872"/>
      <c r="Z4150" s="5872"/>
      <c r="AA4150" s="5872"/>
      <c r="AB4150" s="5872"/>
    </row>
    <row r="4151" spans="1:28">
      <c r="A4151" s="5386">
        <v>43768</v>
      </c>
      <c r="B4151" s="5389">
        <v>49.733422256897853</v>
      </c>
      <c r="C4151" s="5389">
        <v>50.03</v>
      </c>
      <c r="D4151" s="5834"/>
      <c r="E4151" s="5389">
        <v>49.45</v>
      </c>
      <c r="F4151" s="5389">
        <v>2.0844748697275657</v>
      </c>
      <c r="G4151" s="5389">
        <v>1.8</v>
      </c>
      <c r="H4151" s="5389">
        <v>2.56</v>
      </c>
      <c r="I4151" s="5387">
        <v>49.3125</v>
      </c>
      <c r="J4151" s="5387">
        <v>50.0625</v>
      </c>
      <c r="K4151" s="5861"/>
      <c r="L4151" s="5387">
        <v>47.8125</v>
      </c>
      <c r="M4151" s="5387">
        <v>50.1875</v>
      </c>
      <c r="N4151" s="5861"/>
      <c r="O4151" s="5387">
        <v>73.62</v>
      </c>
      <c r="P4151" s="5387">
        <v>66.87</v>
      </c>
      <c r="Q4151" s="5389">
        <v>54.64</v>
      </c>
      <c r="R4151" s="5390">
        <v>806.5</v>
      </c>
      <c r="S4151" s="5387">
        <v>55.25</v>
      </c>
      <c r="T4151" s="5388">
        <v>8160.5</v>
      </c>
      <c r="U4151" s="5387">
        <v>56.21</v>
      </c>
      <c r="V4151" s="5388">
        <v>3949</v>
      </c>
      <c r="W4151" s="5872"/>
      <c r="X4151" s="5872"/>
      <c r="Y4151" s="5872"/>
      <c r="Z4151" s="5872"/>
      <c r="AA4151" s="5872"/>
      <c r="AB4151" s="5872"/>
    </row>
    <row r="4152" spans="1:28">
      <c r="A4152" s="5386">
        <v>43769</v>
      </c>
      <c r="B4152" s="5389">
        <v>49.409035792707726</v>
      </c>
      <c r="C4152" s="5389">
        <v>48.09</v>
      </c>
      <c r="D4152" s="5834"/>
      <c r="E4152" s="5389">
        <v>49.89</v>
      </c>
      <c r="F4152" s="5389">
        <v>2.2280101371915531</v>
      </c>
      <c r="G4152" s="5389">
        <v>1.65</v>
      </c>
      <c r="H4152" s="5389">
        <v>2.56</v>
      </c>
      <c r="I4152" s="5387">
        <v>49.4375</v>
      </c>
      <c r="J4152" s="5387">
        <v>48.6875</v>
      </c>
      <c r="K4152" s="5861"/>
      <c r="L4152" s="5387">
        <v>49.4375</v>
      </c>
      <c r="M4152" s="5387">
        <v>49.375</v>
      </c>
      <c r="N4152" s="5861"/>
      <c r="O4152" s="5387">
        <v>73.89</v>
      </c>
      <c r="P4152" s="5387">
        <v>66.45</v>
      </c>
      <c r="Q4152" s="5389">
        <v>55.98</v>
      </c>
      <c r="R4152" s="5390">
        <v>1379.5</v>
      </c>
      <c r="S4152" s="5387">
        <v>55.21</v>
      </c>
      <c r="T4152" s="5388">
        <v>8769.5</v>
      </c>
      <c r="U4152" s="5387">
        <v>55.51</v>
      </c>
      <c r="V4152" s="5388">
        <v>6319</v>
      </c>
      <c r="W4152" s="5872"/>
      <c r="X4152" s="5872"/>
      <c r="Y4152" s="5872"/>
      <c r="Z4152" s="5872"/>
      <c r="AA4152" s="5872"/>
      <c r="AB4152" s="5872"/>
    </row>
    <row r="4153" spans="1:28">
      <c r="A4153" s="5386">
        <v>43770</v>
      </c>
      <c r="B4153" s="5389">
        <v>48.714161041447746</v>
      </c>
      <c r="C4153" s="5389">
        <v>48</v>
      </c>
      <c r="D4153" s="5834"/>
      <c r="E4153" s="5389">
        <v>48.91</v>
      </c>
      <c r="F4153" s="5389">
        <v>1.8441326059794367</v>
      </c>
      <c r="G4153" s="5389">
        <v>1.68</v>
      </c>
      <c r="H4153" s="5389">
        <v>2.17</v>
      </c>
      <c r="I4153" s="5387">
        <v>49</v>
      </c>
      <c r="J4153" s="5387">
        <v>48.4375</v>
      </c>
      <c r="K4153" s="5861"/>
      <c r="L4153" s="5387">
        <v>48.8125</v>
      </c>
      <c r="M4153" s="5387">
        <v>48.75</v>
      </c>
      <c r="N4153" s="5861"/>
      <c r="O4153" s="5387">
        <v>75.69</v>
      </c>
      <c r="P4153" s="5387">
        <v>66.03</v>
      </c>
      <c r="Q4153" s="5389">
        <v>57</v>
      </c>
      <c r="R4153" s="5390">
        <v>718.5</v>
      </c>
      <c r="S4153" s="5387">
        <v>55.28</v>
      </c>
      <c r="T4153" s="5388">
        <v>7384.5</v>
      </c>
      <c r="U4153" s="5387">
        <v>58.25</v>
      </c>
      <c r="V4153" s="5388">
        <v>12391</v>
      </c>
      <c r="W4153" s="5872"/>
      <c r="X4153" s="5872"/>
      <c r="Y4153" s="5872"/>
      <c r="Z4153" s="5872"/>
      <c r="AA4153" s="5872"/>
      <c r="AB4153" s="5872"/>
    </row>
    <row r="4154" spans="1:28">
      <c r="A4154" s="5386">
        <v>43773</v>
      </c>
      <c r="B4154" s="5389">
        <v>46.35323122511673</v>
      </c>
      <c r="C4154" s="5389">
        <v>44.56</v>
      </c>
      <c r="D4154" s="5834"/>
      <c r="E4154" s="5389">
        <v>46.54</v>
      </c>
      <c r="F4154" s="5389">
        <v>1.8965346895090538</v>
      </c>
      <c r="G4154" s="5389">
        <v>1.61</v>
      </c>
      <c r="H4154" s="5389">
        <v>2.17</v>
      </c>
      <c r="I4154" s="5387">
        <v>46.4375</v>
      </c>
      <c r="J4154" s="5387">
        <v>47.6875</v>
      </c>
      <c r="K4154" s="5861"/>
      <c r="L4154" s="5387">
        <v>46</v>
      </c>
      <c r="M4154" s="5387">
        <v>49</v>
      </c>
      <c r="N4154" s="5861"/>
      <c r="O4154" s="5387">
        <v>75.23</v>
      </c>
      <c r="P4154" s="5387">
        <v>65.19</v>
      </c>
      <c r="Q4154" s="5389">
        <v>56.69</v>
      </c>
      <c r="R4154" s="5390">
        <v>1669.5</v>
      </c>
      <c r="S4154" s="5387">
        <v>54.98</v>
      </c>
      <c r="T4154" s="5388">
        <v>8231.5</v>
      </c>
      <c r="U4154" s="5387">
        <v>55.64</v>
      </c>
      <c r="V4154" s="5388">
        <v>8510</v>
      </c>
      <c r="W4154" s="5872"/>
      <c r="X4154" s="5872"/>
      <c r="Y4154" s="5872"/>
      <c r="Z4154" s="5872"/>
      <c r="AA4154" s="5872"/>
      <c r="AB4154" s="5872"/>
    </row>
    <row r="4155" spans="1:28">
      <c r="A4155" s="5386">
        <v>43774</v>
      </c>
      <c r="B4155" s="5389">
        <v>47.133770619842878</v>
      </c>
      <c r="C4155" s="5389">
        <v>46.26</v>
      </c>
      <c r="D4155" s="5834"/>
      <c r="E4155" s="5389">
        <v>47.6</v>
      </c>
      <c r="F4155" s="5389">
        <v>1.8975493743964171</v>
      </c>
      <c r="G4155" s="5389">
        <v>1.71</v>
      </c>
      <c r="H4155" s="5389">
        <v>2.27</v>
      </c>
      <c r="I4155" s="5387">
        <v>47.75</v>
      </c>
      <c r="J4155" s="5387">
        <v>47.625</v>
      </c>
      <c r="K4155" s="5861"/>
      <c r="L4155" s="5387">
        <v>47.8125</v>
      </c>
      <c r="M4155" s="5387">
        <v>48.25</v>
      </c>
      <c r="N4155" s="5861"/>
      <c r="O4155" s="5387">
        <v>75.930000000000007</v>
      </c>
      <c r="P4155" s="5387">
        <v>65.290000000000006</v>
      </c>
      <c r="Q4155" s="5389">
        <v>57</v>
      </c>
      <c r="R4155" s="5390">
        <v>1070</v>
      </c>
      <c r="S4155" s="5387">
        <v>55.24</v>
      </c>
      <c r="T4155" s="5388">
        <v>7397</v>
      </c>
      <c r="U4155" s="5387">
        <v>57.62</v>
      </c>
      <c r="V4155" s="5388">
        <v>16511</v>
      </c>
      <c r="W4155" s="5872"/>
      <c r="X4155" s="5872"/>
      <c r="Y4155" s="5872"/>
      <c r="Z4155" s="5872"/>
      <c r="AA4155" s="5872"/>
      <c r="AB4155" s="5872"/>
    </row>
    <row r="4156" spans="1:28">
      <c r="A4156" s="5386">
        <v>43776</v>
      </c>
      <c r="B4156" s="5389">
        <v>46.31623280923246</v>
      </c>
      <c r="C4156" s="5389">
        <v>45.91</v>
      </c>
      <c r="D4156" s="5834"/>
      <c r="E4156" s="5389">
        <v>46.39</v>
      </c>
      <c r="F4156" s="5389">
        <v>1.4946973860450985</v>
      </c>
      <c r="G4156" s="5389">
        <v>1.79</v>
      </c>
      <c r="H4156" s="5389">
        <v>1.22</v>
      </c>
      <c r="I4156" s="5387">
        <v>46.0625</v>
      </c>
      <c r="J4156" s="5387">
        <v>46.5</v>
      </c>
      <c r="K4156" s="5861"/>
      <c r="L4156" s="5387">
        <v>45.3125</v>
      </c>
      <c r="M4156" s="5387">
        <v>46.8125</v>
      </c>
      <c r="N4156" s="5861"/>
      <c r="O4156" s="5387">
        <v>75.27</v>
      </c>
      <c r="P4156" s="5387">
        <v>64.81</v>
      </c>
      <c r="Q4156" s="5389">
        <v>54.31</v>
      </c>
      <c r="R4156" s="5390">
        <v>1273</v>
      </c>
      <c r="S4156" s="5387">
        <v>54.95</v>
      </c>
      <c r="T4156" s="5388">
        <v>6634.5</v>
      </c>
      <c r="U4156" s="5387">
        <v>56.45</v>
      </c>
      <c r="V4156" s="5388">
        <v>15763</v>
      </c>
      <c r="W4156" s="5872"/>
      <c r="X4156" s="5872"/>
      <c r="Y4156" s="5872"/>
      <c r="Z4156" s="5872"/>
      <c r="AA4156" s="5872"/>
      <c r="AB4156" s="5872"/>
    </row>
    <row r="4157" spans="1:28">
      <c r="A4157" s="5386">
        <v>43777</v>
      </c>
      <c r="B4157" s="5389">
        <v>46.112449095871334</v>
      </c>
      <c r="C4157" s="5389">
        <v>43.82</v>
      </c>
      <c r="D4157" s="5834"/>
      <c r="E4157" s="5389">
        <v>46.77</v>
      </c>
      <c r="F4157" s="5389">
        <v>2.0036357781575886</v>
      </c>
      <c r="G4157" s="5389">
        <v>1.56</v>
      </c>
      <c r="H4157" s="5389">
        <v>2.34</v>
      </c>
      <c r="I4157" s="5387">
        <v>46.9375</v>
      </c>
      <c r="J4157" s="5387">
        <v>47.5</v>
      </c>
      <c r="K4157" s="5861"/>
      <c r="L4157" s="5387">
        <v>47.375</v>
      </c>
      <c r="M4157" s="5387">
        <v>48.3125</v>
      </c>
      <c r="N4157" s="5861"/>
      <c r="O4157" s="5387">
        <v>75.790000000000006</v>
      </c>
      <c r="P4157" s="5387">
        <v>64.28</v>
      </c>
      <c r="Q4157" s="5389">
        <v>55.34</v>
      </c>
      <c r="R4157" s="5390">
        <v>1045</v>
      </c>
      <c r="S4157" s="5387">
        <v>54.94</v>
      </c>
      <c r="T4157" s="5388">
        <v>7153.0029999999997</v>
      </c>
      <c r="U4157" s="5387">
        <v>55.62</v>
      </c>
      <c r="V4157" s="5388">
        <v>19043</v>
      </c>
      <c r="W4157" s="5872"/>
      <c r="X4157" s="5872"/>
      <c r="Y4157" s="5872"/>
      <c r="Z4157" s="5872"/>
      <c r="AA4157" s="5872"/>
      <c r="AB4157" s="5872"/>
    </row>
    <row r="4158" spans="1:28">
      <c r="A4158" s="5386">
        <v>43780</v>
      </c>
      <c r="B4158" s="5389">
        <v>46.283784960380252</v>
      </c>
      <c r="C4158" s="5389">
        <v>45.45</v>
      </c>
      <c r="D4158" s="5834"/>
      <c r="E4158" s="5389">
        <v>46.55</v>
      </c>
      <c r="F4158" s="5389">
        <v>1.8103522720677852</v>
      </c>
      <c r="G4158" s="5389">
        <v>1.64</v>
      </c>
      <c r="H4158" s="5389">
        <v>2.1</v>
      </c>
      <c r="I4158" s="5387">
        <v>46.375</v>
      </c>
      <c r="J4158" s="5387">
        <v>46.5</v>
      </c>
      <c r="K4158" s="5861"/>
      <c r="L4158" s="5387">
        <v>46.3125</v>
      </c>
      <c r="M4158" s="5387">
        <v>47.625</v>
      </c>
      <c r="N4158" s="5861"/>
      <c r="O4158" s="5387">
        <v>74.97</v>
      </c>
      <c r="P4158" s="5387">
        <v>63.57</v>
      </c>
      <c r="Q4158" s="5389">
        <v>53.73</v>
      </c>
      <c r="R4158" s="5390">
        <v>1451</v>
      </c>
      <c r="S4158" s="5387">
        <v>54.18</v>
      </c>
      <c r="T4158" s="5388">
        <v>7258.5</v>
      </c>
      <c r="U4158" s="5387">
        <v>54.29</v>
      </c>
      <c r="V4158" s="5388">
        <v>18792</v>
      </c>
      <c r="W4158" s="5872"/>
      <c r="X4158" s="5872"/>
      <c r="Y4158" s="5872"/>
      <c r="Z4158" s="5872"/>
      <c r="AA4158" s="5872"/>
      <c r="AB4158" s="5872"/>
    </row>
    <row r="4159" spans="1:28">
      <c r="A4159" s="5386">
        <v>43781</v>
      </c>
      <c r="B4159" s="5389">
        <v>46.109207100580839</v>
      </c>
      <c r="C4159" s="5389">
        <v>44.38</v>
      </c>
      <c r="D4159" s="5834"/>
      <c r="E4159" s="5389">
        <v>46.78</v>
      </c>
      <c r="F4159" s="5389">
        <v>2.1084943987042788</v>
      </c>
      <c r="G4159" s="5389">
        <v>1.72</v>
      </c>
      <c r="H4159" s="5389">
        <v>2.91</v>
      </c>
      <c r="I4159" s="5387">
        <v>46.625</v>
      </c>
      <c r="J4159" s="5387">
        <v>46.4375</v>
      </c>
      <c r="K4159" s="5861"/>
      <c r="L4159" s="5387">
        <v>47</v>
      </c>
      <c r="M4159" s="5387">
        <v>47.5625</v>
      </c>
      <c r="N4159" s="5861"/>
      <c r="O4159" s="5387">
        <v>73.87</v>
      </c>
      <c r="P4159" s="5387">
        <v>63.47</v>
      </c>
      <c r="Q4159" s="5389">
        <v>55.18</v>
      </c>
      <c r="R4159" s="5390">
        <v>1483</v>
      </c>
      <c r="S4159" s="5387">
        <v>54.39</v>
      </c>
      <c r="T4159" s="5388">
        <v>6803.5</v>
      </c>
      <c r="U4159" s="5387">
        <v>55.42</v>
      </c>
      <c r="V4159" s="5388">
        <v>25252</v>
      </c>
      <c r="W4159" s="5872"/>
      <c r="X4159" s="5872"/>
      <c r="Y4159" s="5872"/>
      <c r="Z4159" s="5872"/>
      <c r="AA4159" s="5872"/>
      <c r="AB4159" s="5872"/>
    </row>
    <row r="4160" spans="1:28">
      <c r="A4160" s="5386">
        <v>43782</v>
      </c>
      <c r="B4160" s="5389">
        <v>45.993159686754431</v>
      </c>
      <c r="C4160" s="5389">
        <v>44.37</v>
      </c>
      <c r="D4160" s="5834"/>
      <c r="E4160" s="5389">
        <v>46.65</v>
      </c>
      <c r="F4160" s="5389">
        <v>2.0978209150938976</v>
      </c>
      <c r="G4160" s="5389">
        <v>1.66</v>
      </c>
      <c r="H4160" s="5389">
        <v>2.75</v>
      </c>
      <c r="I4160" s="5387">
        <v>46.5</v>
      </c>
      <c r="J4160" s="5387">
        <v>46.25</v>
      </c>
      <c r="K4160" s="5861"/>
      <c r="L4160" s="5387">
        <v>46.8125</v>
      </c>
      <c r="M4160" s="5387">
        <v>47</v>
      </c>
      <c r="N4160" s="5861"/>
      <c r="O4160" s="5387">
        <v>73.7</v>
      </c>
      <c r="P4160" s="5387">
        <v>62.54</v>
      </c>
      <c r="Q4160" s="5389">
        <v>55.09</v>
      </c>
      <c r="R4160" s="5390">
        <v>1518</v>
      </c>
      <c r="S4160" s="5387">
        <v>53.95</v>
      </c>
      <c r="T4160" s="5388">
        <v>7266.5</v>
      </c>
      <c r="U4160" s="5387">
        <v>55.46</v>
      </c>
      <c r="V4160" s="5388">
        <v>24446</v>
      </c>
      <c r="W4160" s="5872"/>
      <c r="X4160" s="5872"/>
      <c r="Y4160" s="5872"/>
      <c r="Z4160" s="5872"/>
      <c r="AA4160" s="5872"/>
      <c r="AB4160" s="5872"/>
    </row>
    <row r="4161" spans="1:28">
      <c r="A4161" s="5386">
        <v>43783</v>
      </c>
      <c r="B4161" s="5389">
        <v>44.988536592012252</v>
      </c>
      <c r="C4161" s="5389">
        <v>43.64</v>
      </c>
      <c r="D4161" s="5834"/>
      <c r="E4161" s="5389">
        <v>45.64</v>
      </c>
      <c r="F4161" s="5389">
        <v>1.6386491157999119</v>
      </c>
      <c r="G4161" s="5389">
        <v>1.67</v>
      </c>
      <c r="H4161" s="5389">
        <v>1.61</v>
      </c>
      <c r="I4161" s="5387">
        <v>45.5625</v>
      </c>
      <c r="J4161" s="5387">
        <v>45.6875</v>
      </c>
      <c r="K4161" s="5861"/>
      <c r="L4161" s="5387">
        <v>46</v>
      </c>
      <c r="M4161" s="5387">
        <v>47.4375</v>
      </c>
      <c r="N4161" s="5861"/>
      <c r="O4161" s="5387">
        <v>74.430000000000007</v>
      </c>
      <c r="P4161" s="5387">
        <v>62.02</v>
      </c>
      <c r="Q4161" s="5389">
        <v>53.91</v>
      </c>
      <c r="R4161" s="5390">
        <v>1993</v>
      </c>
      <c r="S4161" s="5387">
        <v>53.75</v>
      </c>
      <c r="T4161" s="5388">
        <v>7777.5</v>
      </c>
      <c r="U4161" s="5387">
        <v>55.01</v>
      </c>
      <c r="V4161" s="5388">
        <v>25737</v>
      </c>
      <c r="W4161" s="5872"/>
      <c r="X4161" s="5872"/>
      <c r="Y4161" s="5872"/>
      <c r="Z4161" s="5872"/>
      <c r="AA4161" s="5872"/>
      <c r="AB4161" s="5872"/>
    </row>
    <row r="4162" spans="1:28">
      <c r="A4162" s="5386">
        <v>43784</v>
      </c>
      <c r="B4162" s="5389">
        <v>45.166285382960922</v>
      </c>
      <c r="C4162" s="5389">
        <v>43.4</v>
      </c>
      <c r="D4162" s="5834"/>
      <c r="E4162" s="5389">
        <v>45.79</v>
      </c>
      <c r="F4162" s="5389">
        <v>1.723224252092393</v>
      </c>
      <c r="G4162" s="5389">
        <v>1.66</v>
      </c>
      <c r="H4162" s="5389">
        <v>1.0900000000000001</v>
      </c>
      <c r="I4162" s="5387">
        <v>45.8125</v>
      </c>
      <c r="J4162" s="5387">
        <v>47.1875</v>
      </c>
      <c r="K4162" s="5861"/>
      <c r="L4162" s="5387">
        <v>45.6875</v>
      </c>
      <c r="M4162" s="5387">
        <v>48.875</v>
      </c>
      <c r="N4162" s="5861"/>
      <c r="O4162" s="5387">
        <v>74.47</v>
      </c>
      <c r="P4162" s="5387">
        <v>62.28</v>
      </c>
      <c r="Q4162" s="5389">
        <v>54.75</v>
      </c>
      <c r="R4162" s="5390">
        <v>1528.5</v>
      </c>
      <c r="S4162" s="5387">
        <v>53.99</v>
      </c>
      <c r="T4162" s="5388">
        <v>6550.5</v>
      </c>
      <c r="U4162" s="5387">
        <v>55.8</v>
      </c>
      <c r="V4162" s="5388">
        <v>17744</v>
      </c>
      <c r="W4162" s="5872"/>
      <c r="X4162" s="5872"/>
      <c r="Y4162" s="5872"/>
      <c r="Z4162" s="5872"/>
      <c r="AA4162" s="5872"/>
      <c r="AB4162" s="5872"/>
    </row>
    <row r="4163" spans="1:28">
      <c r="A4163" s="5386">
        <v>43788</v>
      </c>
      <c r="B4163" s="5389">
        <v>45.206809078727453</v>
      </c>
      <c r="C4163" s="5389">
        <v>43.75</v>
      </c>
      <c r="D4163" s="5834"/>
      <c r="E4163" s="5389">
        <v>45.83</v>
      </c>
      <c r="F4163" s="5389">
        <v>1.9768182288804468</v>
      </c>
      <c r="G4163" s="5389">
        <v>1.76</v>
      </c>
      <c r="H4163" s="5389">
        <v>2.52</v>
      </c>
      <c r="I4163" s="5387">
        <v>45.5</v>
      </c>
      <c r="J4163" s="5387">
        <v>45.375</v>
      </c>
      <c r="K4163" s="5861"/>
      <c r="L4163" s="5387">
        <v>46</v>
      </c>
      <c r="M4163" s="5387">
        <v>47.1875</v>
      </c>
      <c r="N4163" s="5861"/>
      <c r="O4163" s="5387">
        <v>73.27</v>
      </c>
      <c r="P4163" s="5387">
        <v>65.12</v>
      </c>
      <c r="Q4163" s="5389">
        <v>54.18</v>
      </c>
      <c r="R4163" s="5390">
        <v>2159.5</v>
      </c>
      <c r="S4163" s="5387">
        <v>53.91</v>
      </c>
      <c r="T4163" s="5388">
        <v>8016</v>
      </c>
      <c r="U4163" s="5387">
        <v>55.89</v>
      </c>
      <c r="V4163" s="5388">
        <v>30375</v>
      </c>
      <c r="W4163" s="5872"/>
      <c r="X4163" s="5872"/>
      <c r="Y4163" s="5872"/>
      <c r="Z4163" s="5872"/>
      <c r="AA4163" s="5872"/>
      <c r="AB4163" s="5872"/>
    </row>
    <row r="4164" spans="1:28">
      <c r="A4164" s="5386">
        <v>43789</v>
      </c>
      <c r="B4164" s="5389">
        <v>42.933983684446623</v>
      </c>
      <c r="C4164" s="5389">
        <v>42.15</v>
      </c>
      <c r="D4164" s="5834"/>
      <c r="E4164" s="5389">
        <v>42.97</v>
      </c>
      <c r="F4164" s="5389">
        <v>1.5602068013705488</v>
      </c>
      <c r="G4164" s="5389">
        <v>1.56</v>
      </c>
      <c r="H4164" s="5389">
        <v>1.57</v>
      </c>
      <c r="I4164" s="5387">
        <v>42.6875</v>
      </c>
      <c r="J4164" s="5387">
        <v>45.125</v>
      </c>
      <c r="K4164" s="5861"/>
      <c r="L4164" s="5387">
        <v>42.1875</v>
      </c>
      <c r="M4164" s="5387">
        <v>47.4375</v>
      </c>
      <c r="N4164" s="5861"/>
      <c r="O4164" s="5387">
        <v>73.3</v>
      </c>
      <c r="P4164" s="5387">
        <v>63.14</v>
      </c>
      <c r="Q4164" s="5389">
        <v>53.86</v>
      </c>
      <c r="R4164" s="5390">
        <v>2186.5</v>
      </c>
      <c r="S4164" s="5387">
        <v>54.19</v>
      </c>
      <c r="T4164" s="5388">
        <v>8089</v>
      </c>
      <c r="U4164" s="5387">
        <v>55.98</v>
      </c>
      <c r="V4164" s="5388">
        <v>19357</v>
      </c>
      <c r="W4164" s="5872"/>
      <c r="X4164" s="5872"/>
      <c r="Y4164" s="5872"/>
      <c r="Z4164" s="5872"/>
      <c r="AA4164" s="5872"/>
      <c r="AB4164" s="5872"/>
    </row>
    <row r="4165" spans="1:28">
      <c r="A4165" s="5386">
        <v>43790</v>
      </c>
      <c r="B4165" s="5389">
        <v>44.948481391915763</v>
      </c>
      <c r="C4165" s="5389">
        <v>43.07</v>
      </c>
      <c r="D4165" s="5834"/>
      <c r="E4165" s="5389">
        <v>45.76</v>
      </c>
      <c r="F4165" s="5389">
        <v>1.4530387946333498</v>
      </c>
      <c r="G4165" s="5389">
        <v>1.7</v>
      </c>
      <c r="H4165" s="5389">
        <v>1.1299999999999999</v>
      </c>
      <c r="I4165" s="5387">
        <v>45.625</v>
      </c>
      <c r="J4165" s="5387">
        <v>45.3125</v>
      </c>
      <c r="K4165" s="5861"/>
      <c r="L4165" s="5387">
        <v>46.625</v>
      </c>
      <c r="M4165" s="5387">
        <v>47</v>
      </c>
      <c r="N4165" s="5861"/>
      <c r="O4165" s="5387">
        <v>73.25</v>
      </c>
      <c r="P4165" s="5387">
        <v>64.44</v>
      </c>
      <c r="Q4165" s="5389">
        <v>53.43</v>
      </c>
      <c r="R4165" s="5390">
        <v>2567.5</v>
      </c>
      <c r="S4165" s="5387">
        <v>53.81</v>
      </c>
      <c r="T4165" s="5388">
        <v>8055</v>
      </c>
      <c r="U4165" s="5387">
        <v>55.17</v>
      </c>
      <c r="V4165" s="5388">
        <v>18814</v>
      </c>
      <c r="W4165" s="5872"/>
      <c r="X4165" s="5872"/>
      <c r="Y4165" s="5872"/>
      <c r="Z4165" s="5872"/>
      <c r="AA4165" s="5872"/>
      <c r="AB4165" s="5872"/>
    </row>
    <row r="4166" spans="1:28">
      <c r="A4166" s="5386">
        <v>43791</v>
      </c>
      <c r="B4166" s="5389">
        <v>43.769164811504432</v>
      </c>
      <c r="C4166" s="5389">
        <v>42.96</v>
      </c>
      <c r="D4166" s="5834"/>
      <c r="E4166" s="5389">
        <v>43.97</v>
      </c>
      <c r="F4166" s="5389">
        <v>1.616365117393388</v>
      </c>
      <c r="G4166" s="5389">
        <v>1.6</v>
      </c>
      <c r="H4166" s="5389">
        <v>1.58</v>
      </c>
      <c r="I4166" s="5387">
        <v>43.875</v>
      </c>
      <c r="J4166" s="5387">
        <v>45.0625</v>
      </c>
      <c r="K4166" s="5861"/>
      <c r="L4166" s="5387">
        <v>43.1875</v>
      </c>
      <c r="M4166" s="5387">
        <v>46.875</v>
      </c>
      <c r="N4166" s="5861"/>
      <c r="O4166" s="5387">
        <v>73.12</v>
      </c>
      <c r="P4166" s="5387">
        <v>64.31</v>
      </c>
      <c r="Q4166" s="5389">
        <v>54.2</v>
      </c>
      <c r="R4166" s="5390">
        <v>2549.5</v>
      </c>
      <c r="S4166" s="5387">
        <v>54.65</v>
      </c>
      <c r="T4166" s="5388">
        <v>8828</v>
      </c>
      <c r="U4166" s="5387">
        <v>53.96</v>
      </c>
      <c r="V4166" s="5388">
        <v>23853</v>
      </c>
      <c r="W4166" s="5872"/>
      <c r="X4166" s="5872"/>
      <c r="Y4166" s="5872"/>
      <c r="Z4166" s="5872"/>
      <c r="AA4166" s="5872"/>
      <c r="AB4166" s="5872"/>
    </row>
    <row r="4167" spans="1:28">
      <c r="A4167" s="5386">
        <v>43794</v>
      </c>
      <c r="B4167" s="5389">
        <v>44.789864745163875</v>
      </c>
      <c r="C4167" s="5389">
        <v>42.72</v>
      </c>
      <c r="D4167" s="5834"/>
      <c r="E4167" s="5389">
        <v>45.61</v>
      </c>
      <c r="F4167" s="5389">
        <v>1.9554121966810203</v>
      </c>
      <c r="G4167" s="5389">
        <v>1.59</v>
      </c>
      <c r="H4167" s="5389">
        <v>2.48</v>
      </c>
      <c r="I4167" s="5387">
        <v>45.5625</v>
      </c>
      <c r="J4167" s="5387">
        <v>44.5625</v>
      </c>
      <c r="K4167" s="5861"/>
      <c r="L4167" s="5387">
        <v>46.625</v>
      </c>
      <c r="M4167" s="5387">
        <v>45.8125</v>
      </c>
      <c r="N4167" s="5861"/>
      <c r="O4167" s="5387">
        <v>74.81</v>
      </c>
      <c r="P4167" s="5387">
        <v>64.64</v>
      </c>
      <c r="Q4167" s="5389">
        <v>55.34</v>
      </c>
      <c r="R4167" s="5390">
        <v>3032.5</v>
      </c>
      <c r="S4167" s="5387">
        <v>55.65</v>
      </c>
      <c r="T4167" s="5388">
        <v>9375.5</v>
      </c>
      <c r="U4167" s="5387">
        <v>55.63</v>
      </c>
      <c r="V4167" s="5388">
        <v>24411</v>
      </c>
      <c r="W4167" s="5872"/>
      <c r="X4167" s="5872"/>
      <c r="Y4167" s="5872"/>
      <c r="Z4167" s="5872"/>
      <c r="AA4167" s="5872"/>
      <c r="AB4167" s="5872"/>
    </row>
    <row r="4168" spans="1:28">
      <c r="A4168" s="5386">
        <v>43795</v>
      </c>
      <c r="B4168" s="5389">
        <v>45.095529866575852</v>
      </c>
      <c r="C4168" s="5389">
        <v>42.53</v>
      </c>
      <c r="D4168" s="5834"/>
      <c r="E4168" s="5389">
        <v>45.78</v>
      </c>
      <c r="F4168" s="5389">
        <v>1.861881801692866</v>
      </c>
      <c r="G4168" s="5389">
        <v>1.7</v>
      </c>
      <c r="H4168" s="5389">
        <v>2.38</v>
      </c>
      <c r="I4168" s="5387">
        <v>45.4375</v>
      </c>
      <c r="J4168" s="5387">
        <v>45.375</v>
      </c>
      <c r="K4168" s="5861"/>
      <c r="L4168" s="5387">
        <v>45.875</v>
      </c>
      <c r="M4168" s="5387">
        <v>46.625</v>
      </c>
      <c r="N4168" s="5861"/>
      <c r="O4168" s="5387">
        <v>73.59</v>
      </c>
      <c r="P4168" s="5387">
        <v>63.38</v>
      </c>
      <c r="Q4168" s="5389">
        <v>55.27</v>
      </c>
      <c r="R4168" s="5390">
        <v>1736.5</v>
      </c>
      <c r="S4168" s="5387">
        <v>55.11</v>
      </c>
      <c r="T4168" s="5388">
        <v>7634</v>
      </c>
      <c r="U4168" s="5387">
        <v>52.67</v>
      </c>
      <c r="V4168" s="5388">
        <v>23416</v>
      </c>
      <c r="W4168" s="5872"/>
      <c r="X4168" s="5872"/>
      <c r="Y4168" s="5872"/>
      <c r="Z4168" s="5872"/>
      <c r="AA4168" s="5872"/>
      <c r="AB4168" s="5872"/>
    </row>
    <row r="4169" spans="1:28">
      <c r="A4169" s="5386">
        <v>43796</v>
      </c>
      <c r="B4169" s="5389">
        <v>44.228036918303182</v>
      </c>
      <c r="C4169" s="5389">
        <v>42.78</v>
      </c>
      <c r="D4169" s="5834"/>
      <c r="E4169" s="5389">
        <v>44.73</v>
      </c>
      <c r="F4169" s="5389">
        <v>1.573621289538631</v>
      </c>
      <c r="G4169" s="5389">
        <v>1.64</v>
      </c>
      <c r="H4169" s="5389">
        <v>1.51</v>
      </c>
      <c r="I4169" s="5387">
        <v>44.6875</v>
      </c>
      <c r="J4169" s="5387">
        <v>44.375</v>
      </c>
      <c r="K4169" s="5861"/>
      <c r="L4169" s="5387">
        <v>45.0625</v>
      </c>
      <c r="M4169" s="5387">
        <v>45.8125</v>
      </c>
      <c r="N4169" s="5861"/>
      <c r="O4169" s="5387">
        <v>73.48</v>
      </c>
      <c r="P4169" s="5387">
        <v>63.34</v>
      </c>
      <c r="Q4169" s="5389">
        <v>54.91</v>
      </c>
      <c r="R4169" s="5390">
        <v>2096.5</v>
      </c>
      <c r="S4169" s="5387">
        <v>55.27</v>
      </c>
      <c r="T4169" s="5388">
        <v>7391.5</v>
      </c>
      <c r="U4169" s="5387">
        <v>47.19</v>
      </c>
      <c r="V4169" s="5388">
        <v>21638</v>
      </c>
      <c r="W4169" s="5872"/>
      <c r="X4169" s="5872"/>
      <c r="Y4169" s="5872"/>
      <c r="Z4169" s="5872"/>
      <c r="AA4169" s="5872"/>
      <c r="AB4169" s="5872"/>
    </row>
    <row r="4170" spans="1:28">
      <c r="A4170" s="5386">
        <v>43797</v>
      </c>
      <c r="B4170" s="5389">
        <v>44.486162695501569</v>
      </c>
      <c r="C4170" s="5389">
        <v>42.79</v>
      </c>
      <c r="D4170" s="5834"/>
      <c r="E4170" s="5389">
        <v>45.23</v>
      </c>
      <c r="F4170" s="5389">
        <v>1.8720728882071931</v>
      </c>
      <c r="G4170" s="5389">
        <v>1.71</v>
      </c>
      <c r="H4170" s="5389">
        <v>2.4700000000000002</v>
      </c>
      <c r="I4170" s="5387">
        <v>45.125</v>
      </c>
      <c r="J4170" s="5387">
        <v>44.5625</v>
      </c>
      <c r="K4170" s="5861"/>
      <c r="L4170" s="5387">
        <v>45.625</v>
      </c>
      <c r="M4170" s="5387">
        <v>46.0625</v>
      </c>
      <c r="N4170" s="5861"/>
      <c r="O4170" s="5387">
        <v>72.430000000000007</v>
      </c>
      <c r="P4170" s="5387">
        <v>64.739999999999995</v>
      </c>
      <c r="Q4170" s="5389">
        <v>54.58</v>
      </c>
      <c r="R4170" s="5390">
        <v>3065</v>
      </c>
      <c r="S4170" s="5387">
        <v>54.86</v>
      </c>
      <c r="T4170" s="5388">
        <v>8450</v>
      </c>
      <c r="U4170" s="5387">
        <v>49.05</v>
      </c>
      <c r="V4170" s="5388">
        <v>25972</v>
      </c>
      <c r="W4170" s="5872"/>
      <c r="X4170" s="5872"/>
      <c r="Y4170" s="5872"/>
      <c r="Z4170" s="5872"/>
      <c r="AA4170" s="5872"/>
      <c r="AB4170" s="5872"/>
    </row>
    <row r="4171" spans="1:28">
      <c r="A4171" s="5386">
        <v>43798</v>
      </c>
      <c r="B4171" s="5389">
        <v>43.02768944694327</v>
      </c>
      <c r="C4171" s="5389">
        <v>42.33</v>
      </c>
      <c r="D4171" s="5834"/>
      <c r="E4171" s="5389">
        <v>43.24</v>
      </c>
      <c r="F4171" s="5389">
        <v>1.6781066404026348</v>
      </c>
      <c r="G4171" s="5389">
        <v>1.66</v>
      </c>
      <c r="H4171" s="5389">
        <v>1.65</v>
      </c>
      <c r="I4171" s="5387">
        <v>42.9375</v>
      </c>
      <c r="J4171" s="5387">
        <v>44.1875</v>
      </c>
      <c r="K4171" s="5861"/>
      <c r="L4171" s="5387">
        <v>42</v>
      </c>
      <c r="M4171" s="5387">
        <v>45.125</v>
      </c>
      <c r="N4171" s="5861"/>
      <c r="O4171" s="5387">
        <v>73.05</v>
      </c>
      <c r="P4171" s="5387">
        <v>64.36</v>
      </c>
      <c r="Q4171" s="5389">
        <v>54.11</v>
      </c>
      <c r="R4171" s="5390">
        <v>2210</v>
      </c>
      <c r="S4171" s="5387">
        <v>54.77</v>
      </c>
      <c r="T4171" s="5388">
        <v>7434.1409999999996</v>
      </c>
      <c r="U4171" s="5387">
        <v>50.56</v>
      </c>
      <c r="V4171" s="5388">
        <v>22916</v>
      </c>
      <c r="W4171" s="5872"/>
      <c r="X4171" s="5872"/>
      <c r="Y4171" s="5872"/>
      <c r="Z4171" s="5872"/>
      <c r="AA4171" s="5872"/>
      <c r="AB4171" s="5872"/>
    </row>
    <row r="4172" spans="1:28">
      <c r="A4172" s="5386">
        <v>43801</v>
      </c>
      <c r="B4172" s="5389">
        <v>44.113390741986692</v>
      </c>
      <c r="C4172" s="5389">
        <v>42.4</v>
      </c>
      <c r="D4172" s="5834"/>
      <c r="E4172" s="5389">
        <v>44.94</v>
      </c>
      <c r="F4172" s="5389">
        <v>2.0475882111034958</v>
      </c>
      <c r="G4172" s="5389">
        <v>1.62</v>
      </c>
      <c r="H4172" s="5389">
        <v>2.4300000000000002</v>
      </c>
      <c r="I4172" s="5387">
        <v>45.0625</v>
      </c>
      <c r="J4172" s="5387">
        <v>44.1875</v>
      </c>
      <c r="K4172" s="5861"/>
      <c r="L4172" s="5387">
        <v>46.125</v>
      </c>
      <c r="M4172" s="5387">
        <v>45.625</v>
      </c>
      <c r="N4172" s="5861"/>
      <c r="O4172" s="5387">
        <v>71.97</v>
      </c>
      <c r="P4172" s="5387">
        <v>63.4</v>
      </c>
      <c r="Q4172" s="5389">
        <v>52.96</v>
      </c>
      <c r="R4172" s="5390">
        <v>1470</v>
      </c>
      <c r="S4172" s="5387">
        <v>54.73</v>
      </c>
      <c r="T4172" s="5388">
        <v>7072.5839999999998</v>
      </c>
      <c r="U4172" s="5387">
        <v>52.49</v>
      </c>
      <c r="V4172" s="5388">
        <v>7568</v>
      </c>
      <c r="W4172" s="5872"/>
      <c r="X4172" s="5872"/>
      <c r="Y4172" s="5872"/>
      <c r="Z4172" s="5872"/>
      <c r="AA4172" s="5872"/>
      <c r="AB4172" s="5872"/>
    </row>
    <row r="4173" spans="1:28">
      <c r="A4173" s="5386">
        <v>43802</v>
      </c>
      <c r="B4173" s="5389">
        <v>43.519281273611242</v>
      </c>
      <c r="C4173" s="5389">
        <v>41.74</v>
      </c>
      <c r="D4173" s="5834"/>
      <c r="E4173" s="5389">
        <v>44.48</v>
      </c>
      <c r="F4173" s="5389">
        <v>1.7944301331002768</v>
      </c>
      <c r="G4173" s="5389">
        <v>1.59</v>
      </c>
      <c r="H4173" s="5389">
        <v>2.06</v>
      </c>
      <c r="I4173" s="5387">
        <v>44.5</v>
      </c>
      <c r="J4173" s="5387">
        <v>44.3125</v>
      </c>
      <c r="K4173" s="5861"/>
      <c r="L4173" s="5387">
        <v>45.75</v>
      </c>
      <c r="M4173" s="5387">
        <v>45.8125</v>
      </c>
      <c r="N4173" s="5861"/>
      <c r="O4173" s="5387">
        <v>71.790000000000006</v>
      </c>
      <c r="P4173" s="5387">
        <v>61.78</v>
      </c>
      <c r="Q4173" s="5389">
        <v>54.58</v>
      </c>
      <c r="R4173" s="5390">
        <v>1191</v>
      </c>
      <c r="S4173" s="5387">
        <v>54.33</v>
      </c>
      <c r="T4173" s="5388">
        <v>7053</v>
      </c>
      <c r="U4173" s="5387">
        <v>49.24</v>
      </c>
      <c r="V4173" s="5388">
        <v>6362</v>
      </c>
      <c r="W4173" s="5872"/>
      <c r="X4173" s="5872"/>
      <c r="Y4173" s="5872"/>
      <c r="Z4173" s="5872"/>
      <c r="AA4173" s="5872"/>
      <c r="AB4173" s="5872"/>
    </row>
    <row r="4174" spans="1:28">
      <c r="A4174" s="5386">
        <v>43803</v>
      </c>
      <c r="B4174" s="5389">
        <v>41.347913879625757</v>
      </c>
      <c r="C4174" s="5389">
        <v>38.92</v>
      </c>
      <c r="D4174" s="5834"/>
      <c r="E4174" s="5389">
        <v>41.76</v>
      </c>
      <c r="F4174" s="5389">
        <v>1.3503365519050792</v>
      </c>
      <c r="G4174" s="5389">
        <v>1.44</v>
      </c>
      <c r="H4174" s="5389">
        <v>1.1599999999999999</v>
      </c>
      <c r="I4174" s="5387">
        <v>41.625</v>
      </c>
      <c r="J4174" s="5387">
        <v>43.5</v>
      </c>
      <c r="K4174" s="5861"/>
      <c r="L4174" s="5387">
        <v>41.6875</v>
      </c>
      <c r="M4174" s="5387">
        <v>45.1875</v>
      </c>
      <c r="N4174" s="5861"/>
      <c r="O4174" s="5387">
        <v>72.069999999999993</v>
      </c>
      <c r="P4174" s="5387">
        <v>62.23</v>
      </c>
      <c r="Q4174" s="5389">
        <v>53.25</v>
      </c>
      <c r="R4174" s="5390">
        <v>1344</v>
      </c>
      <c r="S4174" s="5387">
        <v>53.24</v>
      </c>
      <c r="T4174" s="5388">
        <v>6411</v>
      </c>
      <c r="U4174" s="5387">
        <v>37.47</v>
      </c>
      <c r="V4174" s="5388">
        <v>3824</v>
      </c>
      <c r="W4174" s="5872"/>
      <c r="X4174" s="5872"/>
      <c r="Y4174" s="5872"/>
      <c r="Z4174" s="5872"/>
      <c r="AA4174" s="5872"/>
      <c r="AB4174" s="5872"/>
    </row>
    <row r="4175" spans="1:28">
      <c r="A4175" s="5386">
        <v>43804</v>
      </c>
      <c r="B4175" s="5389">
        <v>44.001785948175574</v>
      </c>
      <c r="C4175" s="5389">
        <v>41.76</v>
      </c>
      <c r="D4175" s="5834"/>
      <c r="E4175" s="5389">
        <v>45.06</v>
      </c>
      <c r="F4175" s="5389">
        <v>1.8178407665437983</v>
      </c>
      <c r="G4175" s="5389">
        <v>1.55</v>
      </c>
      <c r="H4175" s="5389">
        <v>2.0299999999999998</v>
      </c>
      <c r="I4175" s="5387">
        <v>44.875</v>
      </c>
      <c r="J4175" s="5387">
        <v>43.9375</v>
      </c>
      <c r="K4175" s="5861"/>
      <c r="L4175" s="5387">
        <v>46.3125</v>
      </c>
      <c r="M4175" s="5387">
        <v>45.6875</v>
      </c>
      <c r="N4175" s="5861"/>
      <c r="O4175" s="5387">
        <v>72.2</v>
      </c>
      <c r="P4175" s="5387">
        <v>58.97</v>
      </c>
      <c r="Q4175" s="5389">
        <v>51.38</v>
      </c>
      <c r="R4175" s="5390">
        <v>1721</v>
      </c>
      <c r="S4175" s="5387">
        <v>52.36</v>
      </c>
      <c r="T4175" s="5388">
        <v>6478</v>
      </c>
      <c r="U4175" s="5387">
        <v>36.75</v>
      </c>
      <c r="V4175" s="5388">
        <v>2780</v>
      </c>
      <c r="W4175" s="5872"/>
      <c r="X4175" s="5872"/>
      <c r="Y4175" s="5872"/>
      <c r="Z4175" s="5872"/>
      <c r="AA4175" s="5872"/>
      <c r="AB4175" s="5872"/>
    </row>
    <row r="4176" spans="1:28">
      <c r="A4176" s="5386">
        <v>43805</v>
      </c>
      <c r="B4176" s="5389">
        <v>44.066986975484653</v>
      </c>
      <c r="C4176" s="5389">
        <v>41.44</v>
      </c>
      <c r="D4176" s="5834"/>
      <c r="E4176" s="5389">
        <v>44.94</v>
      </c>
      <c r="F4176" s="5389">
        <v>1.6294930993869476</v>
      </c>
      <c r="G4176" s="5389">
        <v>1.68</v>
      </c>
      <c r="H4176" s="5389">
        <v>1.42</v>
      </c>
      <c r="I4176" s="5387">
        <v>44.625</v>
      </c>
      <c r="J4176" s="5387">
        <v>42.6875</v>
      </c>
      <c r="K4176" s="5861"/>
      <c r="L4176" s="5387">
        <v>45.5</v>
      </c>
      <c r="M4176" s="5387">
        <v>42.875</v>
      </c>
      <c r="N4176" s="5861"/>
      <c r="O4176" s="5387">
        <v>72.27</v>
      </c>
      <c r="P4176" s="5387">
        <v>57.86</v>
      </c>
      <c r="Q4176" s="5389">
        <v>48.66</v>
      </c>
      <c r="R4176" s="5390">
        <v>2029</v>
      </c>
      <c r="S4176" s="5387">
        <v>52.05</v>
      </c>
      <c r="T4176" s="5388">
        <v>6468</v>
      </c>
      <c r="U4176" s="5387">
        <v>38.590000000000003</v>
      </c>
      <c r="V4176" s="5388">
        <v>2869</v>
      </c>
      <c r="W4176" s="5872"/>
      <c r="X4176" s="5872"/>
      <c r="Y4176" s="5872"/>
      <c r="Z4176" s="5872"/>
      <c r="AA4176" s="5872"/>
      <c r="AB4176" s="5872"/>
    </row>
    <row r="4177" spans="1:28">
      <c r="A4177" s="5386">
        <v>43808</v>
      </c>
      <c r="B4177" s="5389">
        <v>41.593051237528861</v>
      </c>
      <c r="C4177" s="5389">
        <v>40.32</v>
      </c>
      <c r="D4177" s="5834"/>
      <c r="E4177" s="5389">
        <v>41.87</v>
      </c>
      <c r="F4177" s="5389">
        <v>1.8824509616985945</v>
      </c>
      <c r="G4177" s="5389">
        <v>1.43</v>
      </c>
      <c r="H4177" s="5389">
        <v>2.35</v>
      </c>
      <c r="I4177" s="5387">
        <v>41.8125</v>
      </c>
      <c r="J4177" s="5387">
        <v>42.5</v>
      </c>
      <c r="K4177" s="5861"/>
      <c r="L4177" s="5387">
        <v>41.8125</v>
      </c>
      <c r="M4177" s="5387">
        <v>43.4375</v>
      </c>
      <c r="N4177" s="5861"/>
      <c r="O4177" s="5387">
        <v>72</v>
      </c>
      <c r="P4177" s="5387">
        <v>59</v>
      </c>
      <c r="Q4177" s="5389">
        <v>47.62</v>
      </c>
      <c r="R4177" s="5390">
        <v>2233</v>
      </c>
      <c r="S4177" s="5387">
        <v>51.4</v>
      </c>
      <c r="T4177" s="5388">
        <v>7726</v>
      </c>
      <c r="U4177" s="5387">
        <v>43.43</v>
      </c>
      <c r="V4177" s="5388">
        <v>2366</v>
      </c>
      <c r="W4177" s="5872"/>
      <c r="X4177" s="5872"/>
      <c r="Y4177" s="5872"/>
      <c r="Z4177" s="5872"/>
      <c r="AA4177" s="5872"/>
      <c r="AB4177" s="5872"/>
    </row>
    <row r="4178" spans="1:28">
      <c r="A4178" s="5386">
        <v>43809</v>
      </c>
      <c r="B4178" s="5389">
        <v>42.800911566355914</v>
      </c>
      <c r="C4178" s="5389">
        <v>41.29</v>
      </c>
      <c r="D4178" s="5834"/>
      <c r="E4178" s="5389">
        <v>43.59</v>
      </c>
      <c r="F4178" s="5389">
        <v>1.2684524403425625</v>
      </c>
      <c r="G4178" s="5389">
        <v>1.52</v>
      </c>
      <c r="H4178" s="5389">
        <v>1.17</v>
      </c>
      <c r="I4178" s="5387">
        <v>43.6875</v>
      </c>
      <c r="J4178" s="5387">
        <v>42.875</v>
      </c>
      <c r="K4178" s="5861"/>
      <c r="L4178" s="5387">
        <v>44.6875</v>
      </c>
      <c r="M4178" s="5387">
        <v>44.0625</v>
      </c>
      <c r="N4178" s="5861"/>
      <c r="O4178" s="5387">
        <v>72.78</v>
      </c>
      <c r="P4178" s="5387">
        <v>59.15</v>
      </c>
      <c r="Q4178" s="5389">
        <v>46.61</v>
      </c>
      <c r="R4178" s="5390">
        <v>1697</v>
      </c>
      <c r="S4178" s="5387">
        <v>51.31</v>
      </c>
      <c r="T4178" s="5388">
        <v>7565</v>
      </c>
      <c r="U4178" s="5387">
        <v>39.450000000000003</v>
      </c>
      <c r="V4178" s="5388">
        <v>1825</v>
      </c>
      <c r="W4178" s="5872"/>
      <c r="X4178" s="5872"/>
      <c r="Y4178" s="5872"/>
      <c r="Z4178" s="5872"/>
      <c r="AA4178" s="5872"/>
      <c r="AB4178" s="5872"/>
    </row>
    <row r="4179" spans="1:28">
      <c r="A4179" s="5386">
        <v>43810</v>
      </c>
      <c r="B4179" s="5389">
        <v>42.129084094954543</v>
      </c>
      <c r="C4179" s="5389">
        <v>40.380000000000003</v>
      </c>
      <c r="D4179" s="5834"/>
      <c r="E4179" s="5389">
        <v>42.95</v>
      </c>
      <c r="F4179" s="5389">
        <v>1.924619799972882</v>
      </c>
      <c r="G4179" s="5389">
        <v>1.44</v>
      </c>
      <c r="H4179" s="5389">
        <v>2.4500000000000002</v>
      </c>
      <c r="I4179" s="5387">
        <v>42.3125</v>
      </c>
      <c r="J4179" s="5387">
        <v>42.3125</v>
      </c>
      <c r="K4179" s="5861"/>
      <c r="L4179" s="5387">
        <v>43.0625</v>
      </c>
      <c r="M4179" s="5387">
        <v>43.5</v>
      </c>
      <c r="N4179" s="5861"/>
      <c r="O4179" s="5387">
        <v>72.010000000000005</v>
      </c>
      <c r="P4179" s="5387">
        <v>59.16</v>
      </c>
      <c r="Q4179" s="5389">
        <v>46.12</v>
      </c>
      <c r="R4179" s="5390">
        <v>1781</v>
      </c>
      <c r="S4179" s="5387">
        <v>51.17</v>
      </c>
      <c r="T4179" s="5388">
        <v>8583.5</v>
      </c>
      <c r="U4179" s="5387">
        <v>31.36</v>
      </c>
      <c r="V4179" s="5388">
        <v>2502</v>
      </c>
      <c r="W4179" s="5872"/>
      <c r="X4179" s="5872"/>
      <c r="Y4179" s="5872"/>
      <c r="Z4179" s="5872"/>
      <c r="AA4179" s="5872"/>
      <c r="AB4179" s="5872"/>
    </row>
    <row r="4180" spans="1:28">
      <c r="A4180" s="5386">
        <v>43811</v>
      </c>
      <c r="B4180" s="5389">
        <v>41.507663469499633</v>
      </c>
      <c r="C4180" s="5389">
        <v>40.53</v>
      </c>
      <c r="D4180" s="5834"/>
      <c r="E4180" s="5389">
        <v>41.85</v>
      </c>
      <c r="F4180" s="5389">
        <v>1.6303171046962515</v>
      </c>
      <c r="G4180" s="5389">
        <v>1.55</v>
      </c>
      <c r="H4180" s="5389">
        <v>1.79</v>
      </c>
      <c r="I4180" s="5387">
        <v>42.0625</v>
      </c>
      <c r="J4180" s="5387">
        <v>42.3125</v>
      </c>
      <c r="K4180" s="5861"/>
      <c r="L4180" s="5387">
        <v>42.125</v>
      </c>
      <c r="M4180" s="5387">
        <v>43.25</v>
      </c>
      <c r="N4180" s="5861"/>
      <c r="O4180" s="5387">
        <v>71.89</v>
      </c>
      <c r="P4180" s="5387">
        <v>58.89</v>
      </c>
      <c r="Q4180" s="5389">
        <v>45.97</v>
      </c>
      <c r="R4180" s="5390">
        <v>2233</v>
      </c>
      <c r="S4180" s="5387">
        <v>49.21</v>
      </c>
      <c r="T4180" s="5388">
        <v>6615</v>
      </c>
      <c r="U4180" s="5387">
        <v>33.31</v>
      </c>
      <c r="V4180" s="5388">
        <v>2406</v>
      </c>
      <c r="W4180" s="5872"/>
      <c r="X4180" s="5872"/>
      <c r="Y4180" s="5872"/>
      <c r="Z4180" s="5872"/>
      <c r="AA4180" s="5872"/>
      <c r="AB4180" s="5872"/>
    </row>
    <row r="4181" spans="1:28">
      <c r="A4181" s="5386">
        <v>43812</v>
      </c>
      <c r="B4181" s="5389">
        <v>42.806230704899598</v>
      </c>
      <c r="C4181" s="5389">
        <v>40.26</v>
      </c>
      <c r="D4181" s="5834"/>
      <c r="E4181" s="5389">
        <v>43.68</v>
      </c>
      <c r="F4181" s="5389">
        <v>1.9056461068850237</v>
      </c>
      <c r="G4181" s="5389">
        <v>1.52</v>
      </c>
      <c r="H4181" s="5389">
        <v>2.52</v>
      </c>
      <c r="I4181" s="5387">
        <v>43</v>
      </c>
      <c r="J4181" s="5387">
        <v>41.875</v>
      </c>
      <c r="K4181" s="5861"/>
      <c r="L4181" s="5387">
        <v>43.75</v>
      </c>
      <c r="M4181" s="5387">
        <v>42.3125</v>
      </c>
      <c r="N4181" s="5861"/>
      <c r="O4181" s="5387">
        <v>73.2</v>
      </c>
      <c r="P4181" s="5387">
        <v>58.55</v>
      </c>
      <c r="Q4181" s="5389">
        <v>46.02</v>
      </c>
      <c r="R4181" s="5390">
        <v>1989</v>
      </c>
      <c r="S4181" s="5387">
        <v>50.44</v>
      </c>
      <c r="T4181" s="5388">
        <v>6823</v>
      </c>
      <c r="U4181" s="5387">
        <v>35.26</v>
      </c>
      <c r="V4181" s="5388">
        <v>2335</v>
      </c>
      <c r="W4181" s="5872"/>
      <c r="X4181" s="5872"/>
      <c r="Y4181" s="5872"/>
      <c r="Z4181" s="5872"/>
      <c r="AA4181" s="5872"/>
      <c r="AB4181" s="5872"/>
    </row>
    <row r="4182" spans="1:28">
      <c r="A4182" s="5386">
        <v>43815</v>
      </c>
      <c r="B4182" s="5389">
        <v>41.553507797163626</v>
      </c>
      <c r="C4182" s="5389">
        <v>40.130000000000003</v>
      </c>
      <c r="D4182" s="5834"/>
      <c r="E4182" s="5389">
        <v>42.34</v>
      </c>
      <c r="F4182" s="5389">
        <v>1.6521206670784436</v>
      </c>
      <c r="G4182" s="5389">
        <v>1.5</v>
      </c>
      <c r="H4182" s="5389">
        <v>1.85</v>
      </c>
      <c r="I4182" s="5387">
        <v>42</v>
      </c>
      <c r="J4182" s="5387">
        <v>41.625</v>
      </c>
      <c r="K4182" s="5861"/>
      <c r="L4182" s="5387">
        <v>43.0625</v>
      </c>
      <c r="M4182" s="5387">
        <v>42.6875</v>
      </c>
      <c r="N4182" s="5861"/>
      <c r="O4182" s="5387">
        <v>72.489999999999995</v>
      </c>
      <c r="P4182" s="5387">
        <v>58.57</v>
      </c>
      <c r="Q4182" s="5389">
        <v>45.96</v>
      </c>
      <c r="R4182" s="5390">
        <v>2242</v>
      </c>
      <c r="S4182" s="5387">
        <v>49.53</v>
      </c>
      <c r="T4182" s="5388">
        <v>8066.5</v>
      </c>
      <c r="U4182" s="5387">
        <v>38.75</v>
      </c>
      <c r="V4182" s="5388">
        <v>2128</v>
      </c>
      <c r="W4182" s="5872"/>
      <c r="X4182" s="5872"/>
      <c r="Y4182" s="5872"/>
      <c r="Z4182" s="5872"/>
      <c r="AA4182" s="5872"/>
      <c r="AB4182" s="5872"/>
    </row>
    <row r="4183" spans="1:28">
      <c r="A4183" s="5386">
        <v>43816</v>
      </c>
      <c r="B4183" s="5389">
        <v>40.747640994291999</v>
      </c>
      <c r="C4183" s="5389">
        <v>40.04</v>
      </c>
      <c r="D4183" s="5834"/>
      <c r="E4183" s="5389">
        <v>40.96</v>
      </c>
      <c r="F4183" s="5389">
        <v>1.5947937313062537</v>
      </c>
      <c r="G4183" s="5389">
        <v>1.46</v>
      </c>
      <c r="H4183" s="5389">
        <v>1.69</v>
      </c>
      <c r="I4183" s="5387">
        <v>41.9375</v>
      </c>
      <c r="J4183" s="5387">
        <v>41.25</v>
      </c>
      <c r="K4183" s="5861"/>
      <c r="L4183" s="5387">
        <v>42.1875</v>
      </c>
      <c r="M4183" s="5387">
        <v>41.4375</v>
      </c>
      <c r="N4183" s="5861"/>
      <c r="O4183" s="5387">
        <v>72.239999999999995</v>
      </c>
      <c r="P4183" s="5387">
        <v>58.78</v>
      </c>
      <c r="Q4183" s="5389">
        <v>46.12</v>
      </c>
      <c r="R4183" s="5390">
        <v>1888</v>
      </c>
      <c r="S4183" s="5387">
        <v>50.01</v>
      </c>
      <c r="T4183" s="5388">
        <v>8395</v>
      </c>
      <c r="U4183" s="5387">
        <v>38.89</v>
      </c>
      <c r="V4183" s="5388">
        <v>2597</v>
      </c>
      <c r="W4183" s="5872"/>
      <c r="X4183" s="5872"/>
      <c r="Y4183" s="5872"/>
      <c r="Z4183" s="5872"/>
      <c r="AA4183" s="5872"/>
      <c r="AB4183" s="5872"/>
    </row>
    <row r="4184" spans="1:28">
      <c r="A4184" s="5386">
        <v>43817</v>
      </c>
      <c r="B4184" s="5389">
        <v>41.936058889689754</v>
      </c>
      <c r="C4184" s="5389">
        <v>40.43</v>
      </c>
      <c r="D4184" s="5834"/>
      <c r="E4184" s="5389">
        <v>42.44</v>
      </c>
      <c r="F4184" s="5389">
        <v>1.4782770699020253</v>
      </c>
      <c r="G4184" s="5389">
        <v>1.51</v>
      </c>
      <c r="H4184" s="5389">
        <v>1.47</v>
      </c>
      <c r="I4184" s="5387">
        <v>42.5</v>
      </c>
      <c r="J4184" s="5387">
        <v>41.625</v>
      </c>
      <c r="K4184" s="5861"/>
      <c r="L4184" s="5387">
        <v>42.75</v>
      </c>
      <c r="M4184" s="5387">
        <v>41.8125</v>
      </c>
      <c r="N4184" s="5861"/>
      <c r="O4184" s="5387">
        <v>70.48</v>
      </c>
      <c r="P4184" s="5387">
        <v>58.12</v>
      </c>
      <c r="Q4184" s="5389">
        <v>46.02</v>
      </c>
      <c r="R4184" s="5390">
        <v>1809</v>
      </c>
      <c r="S4184" s="5387">
        <v>49.6</v>
      </c>
      <c r="T4184" s="5388">
        <v>8044.5</v>
      </c>
      <c r="U4184" s="5387">
        <v>41.73</v>
      </c>
      <c r="V4184" s="5388">
        <v>2544</v>
      </c>
      <c r="W4184" s="5872"/>
      <c r="X4184" s="5872"/>
      <c r="Y4184" s="5872"/>
      <c r="Z4184" s="5872"/>
      <c r="AA4184" s="5872"/>
      <c r="AB4184" s="5872"/>
    </row>
    <row r="4185" spans="1:28">
      <c r="A4185" s="5386">
        <v>43818</v>
      </c>
      <c r="B4185" s="5389">
        <v>40.810854226352753</v>
      </c>
      <c r="C4185" s="5389">
        <v>39.799999999999997</v>
      </c>
      <c r="D4185" s="5834"/>
      <c r="E4185" s="5389">
        <v>41.29</v>
      </c>
      <c r="F4185" s="5389">
        <v>1.3968648007630899</v>
      </c>
      <c r="G4185" s="5389">
        <v>1.47</v>
      </c>
      <c r="H4185" s="5389">
        <v>1.32</v>
      </c>
      <c r="I4185" s="5387">
        <v>41.25</v>
      </c>
      <c r="J4185" s="5387">
        <v>40.875</v>
      </c>
      <c r="K4185" s="5861"/>
      <c r="L4185" s="5387">
        <v>41.4375</v>
      </c>
      <c r="M4185" s="5387">
        <v>41.3125</v>
      </c>
      <c r="N4185" s="5861"/>
      <c r="O4185" s="5387">
        <v>71.45</v>
      </c>
      <c r="P4185" s="5387">
        <v>58.52</v>
      </c>
      <c r="Q4185" s="5389">
        <v>46.35</v>
      </c>
      <c r="R4185" s="5390">
        <v>2155</v>
      </c>
      <c r="S4185" s="5387">
        <v>49.74</v>
      </c>
      <c r="T4185" s="5388">
        <v>7360.5</v>
      </c>
      <c r="U4185" s="5387">
        <v>40.450000000000003</v>
      </c>
      <c r="V4185" s="5388">
        <v>2694</v>
      </c>
      <c r="W4185" s="5872"/>
      <c r="X4185" s="5872"/>
      <c r="Y4185" s="5872"/>
      <c r="Z4185" s="5872"/>
      <c r="AA4185" s="5872"/>
      <c r="AB4185" s="5872"/>
    </row>
    <row r="4186" spans="1:28">
      <c r="A4186" s="5386">
        <v>43819</v>
      </c>
      <c r="B4186" s="5389">
        <v>38.088107600106262</v>
      </c>
      <c r="C4186" s="5389">
        <v>38.35</v>
      </c>
      <c r="D4186" s="5834"/>
      <c r="E4186" s="5389">
        <v>37.770000000000003</v>
      </c>
      <c r="F4186" s="5389">
        <v>1.3017404414528309</v>
      </c>
      <c r="G4186" s="5389">
        <v>1.2</v>
      </c>
      <c r="H4186" s="5389">
        <v>1.43</v>
      </c>
      <c r="I4186" s="5387">
        <v>37.5</v>
      </c>
      <c r="J4186" s="5387">
        <v>40.5</v>
      </c>
      <c r="K4186" s="5861"/>
      <c r="L4186" s="5387">
        <v>36.25</v>
      </c>
      <c r="M4186" s="5387">
        <v>41.875</v>
      </c>
      <c r="N4186" s="5861"/>
      <c r="O4186" s="5387">
        <v>70.45</v>
      </c>
      <c r="P4186" s="5387">
        <v>56.91</v>
      </c>
      <c r="Q4186" s="5389">
        <v>44.15</v>
      </c>
      <c r="R4186" s="5390">
        <v>1796</v>
      </c>
      <c r="S4186" s="5387">
        <v>47.66</v>
      </c>
      <c r="T4186" s="5388">
        <v>7810.5</v>
      </c>
      <c r="U4186" s="5387">
        <v>30.29</v>
      </c>
      <c r="V4186" s="5388">
        <v>2425</v>
      </c>
      <c r="W4186" s="5872"/>
      <c r="X4186" s="5872"/>
      <c r="Y4186" s="5872"/>
      <c r="Z4186" s="5872"/>
      <c r="AA4186" s="5872"/>
      <c r="AB4186" s="5872"/>
    </row>
    <row r="4187" spans="1:28">
      <c r="A4187" s="5386">
        <v>43822</v>
      </c>
      <c r="B4187" s="5389">
        <v>39.978895275465227</v>
      </c>
      <c r="C4187" s="5389">
        <v>38.71</v>
      </c>
      <c r="D4187" s="5834"/>
      <c r="E4187" s="5389">
        <v>40.6</v>
      </c>
      <c r="F4187" s="5389">
        <v>1.3217507606251298</v>
      </c>
      <c r="G4187" s="5389">
        <v>1.4</v>
      </c>
      <c r="H4187" s="5389">
        <v>1.27</v>
      </c>
      <c r="I4187" s="5387">
        <v>40.4375</v>
      </c>
      <c r="J4187" s="5387">
        <v>40.75</v>
      </c>
      <c r="K4187" s="5861"/>
      <c r="L4187" s="5387">
        <v>41.125</v>
      </c>
      <c r="M4187" s="5387">
        <v>42</v>
      </c>
      <c r="N4187" s="5861"/>
      <c r="O4187" s="5387">
        <v>71.239999999999995</v>
      </c>
      <c r="P4187" s="5387">
        <v>56.25</v>
      </c>
      <c r="Q4187" s="5389">
        <v>44.08</v>
      </c>
      <c r="R4187" s="5390">
        <v>2070</v>
      </c>
      <c r="S4187" s="5387">
        <v>47.42</v>
      </c>
      <c r="T4187" s="5388">
        <v>7605.5</v>
      </c>
      <c r="U4187" s="5387">
        <v>42.8</v>
      </c>
      <c r="V4187" s="5388">
        <v>4572</v>
      </c>
      <c r="W4187" s="5872"/>
      <c r="X4187" s="5872"/>
      <c r="Y4187" s="5872"/>
      <c r="Z4187" s="5872"/>
      <c r="AA4187" s="5872"/>
      <c r="AB4187" s="5872"/>
    </row>
    <row r="4188" spans="1:28">
      <c r="A4188" s="5386">
        <v>43825</v>
      </c>
      <c r="B4188" s="5389">
        <v>38.570718539166926</v>
      </c>
      <c r="C4188" s="5389">
        <v>37.74</v>
      </c>
      <c r="D4188" s="5834"/>
      <c r="E4188" s="5389">
        <v>38.75</v>
      </c>
      <c r="F4188" s="5389">
        <v>1.3816490169215387</v>
      </c>
      <c r="G4188" s="5389">
        <v>1.26</v>
      </c>
      <c r="H4188" s="5389">
        <v>1.76</v>
      </c>
      <c r="I4188" s="5387">
        <v>38.3125</v>
      </c>
      <c r="J4188" s="5387">
        <v>40.25</v>
      </c>
      <c r="K4188" s="5861"/>
      <c r="L4188" s="5387">
        <v>37.6875</v>
      </c>
      <c r="M4188" s="5387">
        <v>41.125</v>
      </c>
      <c r="N4188" s="5861"/>
      <c r="O4188" s="5387">
        <v>69.92</v>
      </c>
      <c r="P4188" s="5387">
        <v>55.92</v>
      </c>
      <c r="Q4188" s="5389">
        <v>44.78</v>
      </c>
      <c r="R4188" s="5390">
        <v>2572</v>
      </c>
      <c r="S4188" s="5387">
        <v>46.98</v>
      </c>
      <c r="T4188" s="5388">
        <v>7982</v>
      </c>
      <c r="U4188" s="5387">
        <v>46.4</v>
      </c>
      <c r="V4188" s="5388">
        <v>7793</v>
      </c>
      <c r="W4188" s="5872"/>
      <c r="X4188" s="5872"/>
      <c r="Y4188" s="5872"/>
      <c r="Z4188" s="5872"/>
      <c r="AA4188" s="5872"/>
      <c r="AB4188" s="5872"/>
    </row>
    <row r="4189" spans="1:28">
      <c r="A4189" s="5386">
        <v>43826</v>
      </c>
      <c r="B4189" s="5389">
        <v>39.10075271021136</v>
      </c>
      <c r="C4189" s="5389">
        <v>37.32</v>
      </c>
      <c r="D4189" s="5834"/>
      <c r="E4189" s="5389">
        <v>39.67</v>
      </c>
      <c r="F4189" s="5389">
        <v>1.2834235560688749</v>
      </c>
      <c r="G4189" s="5389">
        <v>1.27</v>
      </c>
      <c r="H4189" s="5389">
        <v>1.37</v>
      </c>
      <c r="I4189" s="5387">
        <v>38.625</v>
      </c>
      <c r="J4189" s="5387">
        <v>40.3125</v>
      </c>
      <c r="K4189" s="5861"/>
      <c r="L4189" s="5387">
        <v>38.5</v>
      </c>
      <c r="M4189" s="5387">
        <v>41.125</v>
      </c>
      <c r="N4189" s="5861"/>
      <c r="O4189" s="5387">
        <v>69.400000000000006</v>
      </c>
      <c r="P4189" s="5387">
        <v>55.84</v>
      </c>
      <c r="Q4189" s="5389">
        <v>44.85</v>
      </c>
      <c r="R4189" s="5390">
        <v>2033</v>
      </c>
      <c r="S4189" s="5387">
        <v>46.03</v>
      </c>
      <c r="T4189" s="5388">
        <v>7352</v>
      </c>
      <c r="U4189" s="5387">
        <v>43.87</v>
      </c>
      <c r="V4189" s="5388">
        <v>7509</v>
      </c>
      <c r="W4189" s="5872"/>
      <c r="X4189" s="5872"/>
      <c r="Y4189" s="5872"/>
      <c r="Z4189" s="5872"/>
      <c r="AA4189" s="5872"/>
      <c r="AB4189" s="5872"/>
    </row>
    <row r="4190" spans="1:28">
      <c r="A4190" s="5386">
        <v>43829</v>
      </c>
      <c r="B4190" s="5389">
        <v>37.900169270101024</v>
      </c>
      <c r="C4190" s="5389">
        <v>36.770000000000003</v>
      </c>
      <c r="D4190" s="5834"/>
      <c r="E4190" s="5389">
        <v>38.36</v>
      </c>
      <c r="F4190" s="5389">
        <v>1.2814453311007039</v>
      </c>
      <c r="G4190" s="5389">
        <v>1.35</v>
      </c>
      <c r="H4190" s="5389">
        <v>1.31</v>
      </c>
      <c r="I4190" s="5387">
        <v>38.125</v>
      </c>
      <c r="J4190" s="5387">
        <v>39.4375</v>
      </c>
      <c r="K4190" s="5861"/>
      <c r="L4190" s="5387">
        <v>38.25</v>
      </c>
      <c r="M4190" s="5387">
        <v>40.5</v>
      </c>
      <c r="N4190" s="5861"/>
      <c r="O4190" s="5387">
        <v>69.75</v>
      </c>
      <c r="P4190" s="5387">
        <v>55.07</v>
      </c>
      <c r="Q4190" s="5389">
        <v>46.92</v>
      </c>
      <c r="R4190" s="5390">
        <v>1341</v>
      </c>
      <c r="S4190" s="5387">
        <v>45.8</v>
      </c>
      <c r="T4190" s="5388">
        <v>6898</v>
      </c>
      <c r="U4190" s="5387">
        <v>37.69</v>
      </c>
      <c r="V4190" s="5388">
        <v>4949</v>
      </c>
      <c r="W4190" s="5872"/>
      <c r="X4190" s="5872"/>
      <c r="Y4190" s="5872"/>
      <c r="Z4190" s="5872"/>
      <c r="AA4190" s="5872"/>
      <c r="AB4190" s="5872"/>
    </row>
    <row r="4191" spans="1:28">
      <c r="A4191" s="5386">
        <v>43832</v>
      </c>
      <c r="B4191" s="5389">
        <v>37.328363300876632</v>
      </c>
      <c r="C4191" s="5389">
        <v>36.590000000000003</v>
      </c>
      <c r="D4191" s="5834"/>
      <c r="E4191" s="5389">
        <v>37.520000000000003</v>
      </c>
      <c r="F4191" s="5389">
        <v>1.5279912603069705</v>
      </c>
      <c r="G4191" s="5389">
        <v>1.34</v>
      </c>
      <c r="H4191" s="5389">
        <v>1.94</v>
      </c>
      <c r="I4191" s="5387">
        <v>37.375</v>
      </c>
      <c r="J4191" s="5387">
        <v>38.875</v>
      </c>
      <c r="K4191" s="5861"/>
      <c r="L4191" s="5387">
        <v>37.0625</v>
      </c>
      <c r="M4191" s="5387">
        <v>38.9375</v>
      </c>
      <c r="N4191" s="5861"/>
      <c r="O4191" s="5387">
        <v>70.52</v>
      </c>
      <c r="P4191" s="5387">
        <v>54.84</v>
      </c>
      <c r="Q4191" s="5389">
        <v>44.39</v>
      </c>
      <c r="R4191" s="5390">
        <v>1407</v>
      </c>
      <c r="S4191" s="5387">
        <v>46.34</v>
      </c>
      <c r="T4191" s="5388">
        <v>7458</v>
      </c>
      <c r="U4191" s="5387">
        <v>38.35</v>
      </c>
      <c r="V4191" s="5388">
        <v>3871</v>
      </c>
      <c r="W4191" s="5872"/>
      <c r="X4191" s="5872"/>
      <c r="Y4191" s="5872"/>
      <c r="Z4191" s="5872"/>
      <c r="AA4191" s="5872"/>
      <c r="AB4191" s="5872"/>
    </row>
    <row r="4192" spans="1:28">
      <c r="A4192" s="5386">
        <v>43833</v>
      </c>
      <c r="B4192" s="5389">
        <v>36.805500116507304</v>
      </c>
      <c r="C4192" s="5389">
        <v>34.42</v>
      </c>
      <c r="D4192" s="5834"/>
      <c r="E4192" s="5389">
        <v>37.54</v>
      </c>
      <c r="F4192" s="5389">
        <v>1.2477655976641391</v>
      </c>
      <c r="G4192" s="5389">
        <v>1.22</v>
      </c>
      <c r="H4192" s="5389">
        <v>1.27</v>
      </c>
      <c r="I4192" s="5387">
        <v>37.375</v>
      </c>
      <c r="J4192" s="5387">
        <v>38.75</v>
      </c>
      <c r="K4192" s="5861"/>
      <c r="L4192" s="5387">
        <v>38.125</v>
      </c>
      <c r="M4192" s="5387">
        <v>39.8125</v>
      </c>
      <c r="N4192" s="5861"/>
      <c r="O4192" s="5387">
        <v>71.67</v>
      </c>
      <c r="P4192" s="5387">
        <v>54.84</v>
      </c>
      <c r="Q4192" s="5389">
        <v>45.61</v>
      </c>
      <c r="R4192" s="5390">
        <v>1801</v>
      </c>
      <c r="S4192" s="5387">
        <v>45.14</v>
      </c>
      <c r="T4192" s="5388">
        <v>7667.5</v>
      </c>
      <c r="U4192" s="5387">
        <v>31.35</v>
      </c>
      <c r="V4192" s="5388">
        <v>3570</v>
      </c>
      <c r="W4192" s="5872"/>
      <c r="X4192" s="5872"/>
      <c r="Y4192" s="5872"/>
      <c r="Z4192" s="5872"/>
      <c r="AA4192" s="5872"/>
      <c r="AB4192" s="5872"/>
    </row>
    <row r="4193" spans="1:28">
      <c r="A4193" s="5386">
        <v>43836</v>
      </c>
      <c r="B4193" s="5389">
        <v>36.800677358888976</v>
      </c>
      <c r="C4193" s="5389">
        <v>36.119999999999997</v>
      </c>
      <c r="D4193" s="5834"/>
      <c r="E4193" s="5389">
        <v>37.020000000000003</v>
      </c>
      <c r="F4193" s="5389">
        <v>1.4757528709822287</v>
      </c>
      <c r="G4193" s="5389">
        <v>1.31</v>
      </c>
      <c r="H4193" s="5389">
        <v>1.79</v>
      </c>
      <c r="I4193" s="5387">
        <v>36.6875</v>
      </c>
      <c r="J4193" s="5387">
        <v>38.75</v>
      </c>
      <c r="K4193" s="5861"/>
      <c r="L4193" s="5387">
        <v>36.125</v>
      </c>
      <c r="M4193" s="5387">
        <v>39.6875</v>
      </c>
      <c r="N4193" s="5861"/>
      <c r="O4193" s="5387">
        <v>71.150000000000006</v>
      </c>
      <c r="P4193" s="5387">
        <v>54.2</v>
      </c>
      <c r="Q4193" s="5389">
        <v>43.57</v>
      </c>
      <c r="R4193" s="5390">
        <v>2318</v>
      </c>
      <c r="S4193" s="5387">
        <v>44.41</v>
      </c>
      <c r="T4193" s="5388">
        <v>8342</v>
      </c>
      <c r="U4193" s="5387">
        <v>32.08</v>
      </c>
      <c r="V4193" s="5388">
        <v>3563</v>
      </c>
      <c r="W4193" s="5872"/>
      <c r="X4193" s="5872"/>
      <c r="Y4193" s="5872"/>
      <c r="Z4193" s="5872"/>
      <c r="AA4193" s="5872"/>
      <c r="AB4193" s="5872"/>
    </row>
    <row r="4194" spans="1:28">
      <c r="A4194" s="5386">
        <v>43837</v>
      </c>
      <c r="B4194" s="5389">
        <v>37.213631787039766</v>
      </c>
      <c r="C4194" s="5389">
        <v>35.659999999999997</v>
      </c>
      <c r="D4194" s="5834"/>
      <c r="E4194" s="5389">
        <v>37.93</v>
      </c>
      <c r="F4194" s="5389">
        <v>1.8985970631189109</v>
      </c>
      <c r="G4194" s="5389">
        <v>1.47</v>
      </c>
      <c r="H4194" s="5389">
        <v>2.19</v>
      </c>
      <c r="I4194" s="5387">
        <v>37.625</v>
      </c>
      <c r="J4194" s="5387">
        <v>38.25</v>
      </c>
      <c r="K4194" s="5861"/>
      <c r="L4194" s="5387">
        <v>38</v>
      </c>
      <c r="M4194" s="5387">
        <v>38.6875</v>
      </c>
      <c r="N4194" s="5861"/>
      <c r="O4194" s="5387">
        <v>71.14</v>
      </c>
      <c r="P4194" s="5387">
        <v>54.58</v>
      </c>
      <c r="Q4194" s="5389">
        <v>44.63</v>
      </c>
      <c r="R4194" s="5390">
        <v>1723</v>
      </c>
      <c r="S4194" s="5387">
        <v>43.89</v>
      </c>
      <c r="T4194" s="5388">
        <v>7269</v>
      </c>
      <c r="U4194" s="5387">
        <v>33.43</v>
      </c>
      <c r="V4194" s="5388">
        <v>4180</v>
      </c>
      <c r="W4194" s="5872"/>
      <c r="X4194" s="5872"/>
      <c r="Y4194" s="5872"/>
      <c r="Z4194" s="5872"/>
      <c r="AA4194" s="5872"/>
      <c r="AB4194" s="5872"/>
    </row>
    <row r="4195" spans="1:28">
      <c r="A4195" s="5386">
        <v>43838</v>
      </c>
      <c r="B4195" s="5389">
        <v>36.094884523914018</v>
      </c>
      <c r="C4195" s="5389">
        <v>34.76</v>
      </c>
      <c r="D4195" s="5834"/>
      <c r="E4195" s="5389">
        <v>36.36</v>
      </c>
      <c r="F4195" s="5389">
        <v>1.2656001150035738</v>
      </c>
      <c r="G4195" s="5389">
        <v>1.1100000000000001</v>
      </c>
      <c r="H4195" s="5389">
        <v>1.57</v>
      </c>
      <c r="I4195" s="5387">
        <v>35.75</v>
      </c>
      <c r="J4195" s="5387">
        <v>37.5625</v>
      </c>
      <c r="K4195" s="5861"/>
      <c r="L4195" s="5387">
        <v>35.1875</v>
      </c>
      <c r="M4195" s="5387">
        <v>38.1875</v>
      </c>
      <c r="N4195" s="5861"/>
      <c r="O4195" s="5387">
        <v>68.62</v>
      </c>
      <c r="P4195" s="5387">
        <v>54.02</v>
      </c>
      <c r="Q4195" s="5389">
        <v>44.7</v>
      </c>
      <c r="R4195" s="5390">
        <v>1932</v>
      </c>
      <c r="S4195" s="5387">
        <v>43.61</v>
      </c>
      <c r="T4195" s="5388">
        <v>7363</v>
      </c>
      <c r="U4195" s="5387">
        <v>33.39</v>
      </c>
      <c r="V4195" s="5388">
        <v>3896</v>
      </c>
      <c r="W4195" s="5872"/>
      <c r="X4195" s="5872"/>
      <c r="Y4195" s="5872"/>
      <c r="Z4195" s="5872"/>
      <c r="AA4195" s="5872"/>
      <c r="AB4195" s="5872"/>
    </row>
    <row r="4196" spans="1:28">
      <c r="A4196" s="5386">
        <v>43839</v>
      </c>
      <c r="B4196" s="5389">
        <v>37.063742560518875</v>
      </c>
      <c r="C4196" s="5389">
        <v>35.630000000000003</v>
      </c>
      <c r="D4196" s="5834"/>
      <c r="E4196" s="5389">
        <v>37.64</v>
      </c>
      <c r="F4196" s="5389">
        <v>1.343547529310932</v>
      </c>
      <c r="G4196" s="5389">
        <v>1.3</v>
      </c>
      <c r="H4196" s="5389">
        <v>1.39</v>
      </c>
      <c r="I4196" s="5387">
        <v>37.5</v>
      </c>
      <c r="J4196" s="5387">
        <v>38</v>
      </c>
      <c r="K4196" s="5861"/>
      <c r="L4196" s="5387">
        <v>38.125</v>
      </c>
      <c r="M4196" s="5387">
        <v>38.5625</v>
      </c>
      <c r="N4196" s="5861"/>
      <c r="O4196" s="5387">
        <v>68.59</v>
      </c>
      <c r="P4196" s="5387">
        <v>52.97</v>
      </c>
      <c r="Q4196" s="5389">
        <v>42.36</v>
      </c>
      <c r="R4196" s="5390">
        <v>2569</v>
      </c>
      <c r="S4196" s="5387">
        <v>43.17</v>
      </c>
      <c r="T4196" s="5388">
        <v>8863</v>
      </c>
      <c r="U4196" s="5387">
        <v>19.059999999999999</v>
      </c>
      <c r="V4196" s="5388">
        <v>3933</v>
      </c>
      <c r="W4196" s="5872"/>
      <c r="X4196" s="5872"/>
      <c r="Y4196" s="5872"/>
      <c r="Z4196" s="5872"/>
      <c r="AA4196" s="5872"/>
      <c r="AB4196" s="5872"/>
    </row>
    <row r="4197" spans="1:28">
      <c r="A4197" s="5386">
        <v>43840</v>
      </c>
      <c r="B4197" s="5389">
        <v>36.717630521519048</v>
      </c>
      <c r="C4197" s="5389">
        <v>35.58</v>
      </c>
      <c r="D4197" s="5834"/>
      <c r="E4197" s="5389">
        <v>37.159999999999997</v>
      </c>
      <c r="F4197" s="5389">
        <v>1.3094702012433921</v>
      </c>
      <c r="G4197" s="5389">
        <v>1.2</v>
      </c>
      <c r="H4197" s="5389">
        <v>1.46</v>
      </c>
      <c r="I4197" s="5387">
        <v>37.125</v>
      </c>
      <c r="J4197" s="5387">
        <v>37.5625</v>
      </c>
      <c r="K4197" s="5861"/>
      <c r="L4197" s="5387">
        <v>37.5</v>
      </c>
      <c r="M4197" s="5387">
        <v>38.4375</v>
      </c>
      <c r="N4197" s="5861"/>
      <c r="O4197" s="5387">
        <v>69.37</v>
      </c>
      <c r="P4197" s="5387">
        <v>51.57</v>
      </c>
      <c r="Q4197" s="5389">
        <v>40.25</v>
      </c>
      <c r="R4197" s="5390">
        <v>2055</v>
      </c>
      <c r="S4197" s="5387">
        <v>40.36</v>
      </c>
      <c r="T4197" s="5388">
        <v>7450</v>
      </c>
      <c r="U4197" s="5387">
        <v>11.53</v>
      </c>
      <c r="V4197" s="5388">
        <v>2922</v>
      </c>
      <c r="W4197" s="5872"/>
      <c r="X4197" s="5872"/>
      <c r="Y4197" s="5872"/>
      <c r="Z4197" s="5872"/>
      <c r="AA4197" s="5872"/>
      <c r="AB4197" s="5872"/>
    </row>
    <row r="4198" spans="1:28">
      <c r="A4198" s="5386">
        <v>43843</v>
      </c>
      <c r="B4198" s="5389">
        <v>35.828490648825863</v>
      </c>
      <c r="C4198" s="5389">
        <v>35.79</v>
      </c>
      <c r="D4198" s="5834"/>
      <c r="E4198" s="5389">
        <v>35.71</v>
      </c>
      <c r="F4198" s="5389">
        <v>1.4513229996300121</v>
      </c>
      <c r="G4198" s="5389">
        <v>1.3</v>
      </c>
      <c r="H4198" s="5389">
        <v>1.86</v>
      </c>
      <c r="I4198" s="5387">
        <v>35.375</v>
      </c>
      <c r="J4198" s="5387">
        <v>37.125</v>
      </c>
      <c r="K4198" s="5861"/>
      <c r="L4198" s="5387">
        <v>34.3125</v>
      </c>
      <c r="M4198" s="5387">
        <v>37.8125</v>
      </c>
      <c r="N4198" s="5861"/>
      <c r="O4198" s="5387">
        <v>69.09</v>
      </c>
      <c r="P4198" s="5387">
        <v>51.02</v>
      </c>
      <c r="Q4198" s="5389">
        <v>40.31</v>
      </c>
      <c r="R4198" s="5390">
        <v>1569</v>
      </c>
      <c r="S4198" s="5387">
        <v>40.39</v>
      </c>
      <c r="T4198" s="5388">
        <v>8760</v>
      </c>
      <c r="U4198" s="5387">
        <v>14.03</v>
      </c>
      <c r="V4198" s="5388">
        <v>3525</v>
      </c>
      <c r="W4198" s="5872"/>
      <c r="X4198" s="5872"/>
      <c r="Y4198" s="5872"/>
      <c r="Z4198" s="5872"/>
      <c r="AA4198" s="5872"/>
      <c r="AB4198" s="5872"/>
    </row>
    <row r="4199" spans="1:28">
      <c r="A4199" s="5386">
        <v>43844</v>
      </c>
      <c r="B4199" s="5389">
        <v>35.967929486412068</v>
      </c>
      <c r="C4199" s="5389">
        <v>34.96</v>
      </c>
      <c r="D4199" s="5834"/>
      <c r="E4199" s="5389">
        <v>36.340000000000003</v>
      </c>
      <c r="F4199" s="5389">
        <v>1.3441353322854954</v>
      </c>
      <c r="G4199" s="5389">
        <v>1.28</v>
      </c>
      <c r="H4199" s="5389">
        <v>1.5</v>
      </c>
      <c r="I4199" s="5387">
        <v>36.1875</v>
      </c>
      <c r="J4199" s="5387">
        <v>36.5</v>
      </c>
      <c r="K4199" s="5861"/>
      <c r="L4199" s="5387">
        <v>36.25</v>
      </c>
      <c r="M4199" s="5387">
        <v>36.5625</v>
      </c>
      <c r="N4199" s="5861"/>
      <c r="O4199" s="5387">
        <v>69.680000000000007</v>
      </c>
      <c r="P4199" s="5387">
        <v>51.03</v>
      </c>
      <c r="Q4199" s="5389">
        <v>39.96</v>
      </c>
      <c r="R4199" s="5390">
        <v>1858</v>
      </c>
      <c r="S4199" s="5387">
        <v>40.119999999999997</v>
      </c>
      <c r="T4199" s="5388">
        <v>9167</v>
      </c>
      <c r="U4199" s="5387">
        <v>19.079999999999998</v>
      </c>
      <c r="V4199" s="5388">
        <v>5128</v>
      </c>
      <c r="W4199" s="5872"/>
      <c r="X4199" s="5872"/>
      <c r="Y4199" s="5872"/>
      <c r="Z4199" s="5872"/>
      <c r="AA4199" s="5872"/>
      <c r="AB4199" s="5872"/>
    </row>
    <row r="4200" spans="1:28">
      <c r="A4200" s="5386">
        <v>43845</v>
      </c>
      <c r="B4200" s="5389">
        <v>34.891042038899649</v>
      </c>
      <c r="C4200" s="5389">
        <v>35.020000000000003</v>
      </c>
      <c r="D4200" s="5834"/>
      <c r="E4200" s="5389">
        <v>34.729999999999997</v>
      </c>
      <c r="F4200" s="5389">
        <v>1.1681242625108077</v>
      </c>
      <c r="G4200" s="5389">
        <v>1.25</v>
      </c>
      <c r="H4200" s="5389">
        <v>1.1100000000000001</v>
      </c>
      <c r="I4200" s="5387">
        <v>34.625</v>
      </c>
      <c r="J4200" s="5387">
        <v>36.3125</v>
      </c>
      <c r="K4200" s="5861"/>
      <c r="L4200" s="5387">
        <v>33</v>
      </c>
      <c r="M4200" s="5387">
        <v>36.125</v>
      </c>
      <c r="N4200" s="5861"/>
      <c r="O4200" s="5387">
        <v>68.180000000000007</v>
      </c>
      <c r="P4200" s="5387">
        <v>51.22</v>
      </c>
      <c r="Q4200" s="5389">
        <v>39.69</v>
      </c>
      <c r="R4200" s="5390">
        <v>1938</v>
      </c>
      <c r="S4200" s="5387">
        <v>39.65</v>
      </c>
      <c r="T4200" s="5388">
        <v>8943</v>
      </c>
      <c r="U4200" s="5387">
        <v>10.97</v>
      </c>
      <c r="V4200" s="5388">
        <v>5267</v>
      </c>
      <c r="W4200" s="5872"/>
      <c r="X4200" s="5872"/>
      <c r="Y4200" s="5872"/>
      <c r="Z4200" s="5872"/>
      <c r="AA4200" s="5872"/>
      <c r="AB4200" s="5872"/>
    </row>
    <row r="4201" spans="1:28">
      <c r="A4201" s="5386">
        <v>43846</v>
      </c>
      <c r="B4201" s="5389">
        <v>35.688228842883717</v>
      </c>
      <c r="C4201" s="5389">
        <v>35.229999999999997</v>
      </c>
      <c r="D4201" s="5834"/>
      <c r="E4201" s="5389">
        <v>36.14</v>
      </c>
      <c r="F4201" s="5389">
        <v>1.4627152674591382</v>
      </c>
      <c r="G4201" s="5389">
        <v>1.28</v>
      </c>
      <c r="H4201" s="5389">
        <v>1.66</v>
      </c>
      <c r="I4201" s="5387">
        <v>36.1875</v>
      </c>
      <c r="J4201" s="5387">
        <v>36.125</v>
      </c>
      <c r="K4201" s="5861"/>
      <c r="L4201" s="5387">
        <v>36.4375</v>
      </c>
      <c r="M4201" s="5387">
        <v>36.125</v>
      </c>
      <c r="N4201" s="5861"/>
      <c r="O4201" s="5387">
        <v>69.040000000000006</v>
      </c>
      <c r="P4201" s="5387">
        <v>51.18</v>
      </c>
      <c r="Q4201" s="5389">
        <v>39.28</v>
      </c>
      <c r="R4201" s="5390">
        <v>1752</v>
      </c>
      <c r="S4201" s="5387">
        <v>39.729999999999997</v>
      </c>
      <c r="T4201" s="5388">
        <v>9499</v>
      </c>
      <c r="U4201" s="5387">
        <v>19.39</v>
      </c>
      <c r="V4201" s="5388">
        <v>6020</v>
      </c>
      <c r="W4201" s="5872"/>
      <c r="X4201" s="5872"/>
      <c r="Y4201" s="5872"/>
      <c r="Z4201" s="5872"/>
      <c r="AA4201" s="5872"/>
      <c r="AB4201" s="5872"/>
    </row>
    <row r="4202" spans="1:28">
      <c r="A4202" s="5386">
        <v>43847</v>
      </c>
      <c r="B4202" s="5389">
        <v>35.130043248564341</v>
      </c>
      <c r="C4202" s="5389">
        <v>34.68</v>
      </c>
      <c r="D4202" s="5834"/>
      <c r="E4202" s="5389">
        <v>35.24</v>
      </c>
      <c r="F4202" s="5389">
        <v>1.2286614204404851</v>
      </c>
      <c r="G4202" s="5389">
        <v>1.26</v>
      </c>
      <c r="H4202" s="5389">
        <v>1.19</v>
      </c>
      <c r="I4202" s="5387">
        <v>35.25</v>
      </c>
      <c r="J4202" s="5387">
        <v>35.375</v>
      </c>
      <c r="K4202" s="5861"/>
      <c r="L4202" s="5387">
        <v>35.125</v>
      </c>
      <c r="M4202" s="5387">
        <v>34.9375</v>
      </c>
      <c r="N4202" s="5861"/>
      <c r="O4202" s="5387">
        <v>70.03</v>
      </c>
      <c r="P4202" s="5387">
        <v>50.76</v>
      </c>
      <c r="Q4202" s="5389">
        <v>37.92</v>
      </c>
      <c r="R4202" s="5390">
        <v>1603</v>
      </c>
      <c r="S4202" s="5387">
        <v>38.33</v>
      </c>
      <c r="T4202" s="5388">
        <v>7925</v>
      </c>
      <c r="U4202" s="5387">
        <v>13.79</v>
      </c>
      <c r="V4202" s="5388">
        <v>4696</v>
      </c>
      <c r="W4202" s="5872"/>
      <c r="X4202" s="5872"/>
      <c r="Y4202" s="5872"/>
      <c r="Z4202" s="5872"/>
      <c r="AA4202" s="5872"/>
      <c r="AB4202" s="5872"/>
    </row>
    <row r="4203" spans="1:28">
      <c r="A4203" s="5386">
        <v>43850</v>
      </c>
      <c r="B4203" s="5389">
        <v>33.665264786878332</v>
      </c>
      <c r="C4203" s="5389">
        <v>33.85</v>
      </c>
      <c r="D4203" s="5834"/>
      <c r="E4203" s="5389">
        <v>33.409999999999997</v>
      </c>
      <c r="F4203" s="5389">
        <v>1.1754224305748677</v>
      </c>
      <c r="G4203" s="5389">
        <v>1.17</v>
      </c>
      <c r="H4203" s="5389">
        <v>1.1499999999999999</v>
      </c>
      <c r="I4203" s="5387">
        <v>33.25</v>
      </c>
      <c r="J4203" s="5387">
        <v>35.375</v>
      </c>
      <c r="K4203" s="5861"/>
      <c r="L4203" s="5387">
        <v>32.375</v>
      </c>
      <c r="M4203" s="5387">
        <v>35.8125</v>
      </c>
      <c r="N4203" s="5861"/>
      <c r="O4203" s="5387">
        <v>68.790000000000006</v>
      </c>
      <c r="P4203" s="5387">
        <v>50.51</v>
      </c>
      <c r="Q4203" s="5389">
        <v>35.6</v>
      </c>
      <c r="R4203" s="5390">
        <v>2336</v>
      </c>
      <c r="S4203" s="5387">
        <v>37.83</v>
      </c>
      <c r="T4203" s="5388">
        <v>10156.5</v>
      </c>
      <c r="U4203" s="5387">
        <v>10.68</v>
      </c>
      <c r="V4203" s="5388">
        <v>3093</v>
      </c>
      <c r="W4203" s="5872"/>
      <c r="X4203" s="5872"/>
      <c r="Y4203" s="5872"/>
      <c r="Z4203" s="5872"/>
      <c r="AA4203" s="5872"/>
      <c r="AB4203" s="5872"/>
    </row>
    <row r="4204" spans="1:28">
      <c r="A4204" s="5386">
        <v>43851</v>
      </c>
      <c r="B4204" s="5389">
        <v>34.817306526866787</v>
      </c>
      <c r="C4204" s="5389">
        <v>34.01</v>
      </c>
      <c r="D4204" s="5834"/>
      <c r="E4204" s="5389">
        <v>35.11</v>
      </c>
      <c r="F4204" s="5389">
        <v>1.3992421252649274</v>
      </c>
      <c r="G4204" s="5389">
        <v>1.33</v>
      </c>
      <c r="H4204" s="5389">
        <v>1.55</v>
      </c>
      <c r="I4204" s="5387">
        <v>35.0625</v>
      </c>
      <c r="J4204" s="5387">
        <v>34.9375</v>
      </c>
      <c r="K4204" s="5861"/>
      <c r="L4204" s="5387">
        <v>34.9375</v>
      </c>
      <c r="M4204" s="5387">
        <v>34.6875</v>
      </c>
      <c r="N4204" s="5861"/>
      <c r="O4204" s="5387">
        <v>68.94</v>
      </c>
      <c r="P4204" s="5387">
        <v>48.93</v>
      </c>
      <c r="Q4204" s="5389">
        <v>36.380000000000003</v>
      </c>
      <c r="R4204" s="5390">
        <v>1225</v>
      </c>
      <c r="S4204" s="5387">
        <v>37.79</v>
      </c>
      <c r="T4204" s="5388">
        <v>8615.5</v>
      </c>
      <c r="U4204" s="5387">
        <v>22.73</v>
      </c>
      <c r="V4204" s="5388">
        <v>5086</v>
      </c>
      <c r="W4204" s="5872"/>
      <c r="X4204" s="5872"/>
      <c r="Y4204" s="5872"/>
      <c r="Z4204" s="5872"/>
      <c r="AA4204" s="5872"/>
      <c r="AB4204" s="5872"/>
    </row>
    <row r="4205" spans="1:28">
      <c r="A4205" s="5386">
        <v>43852</v>
      </c>
      <c r="B4205" s="5389">
        <v>34.391425762906216</v>
      </c>
      <c r="C4205" s="5389">
        <v>33.520000000000003</v>
      </c>
      <c r="D4205" s="5834"/>
      <c r="E4205" s="5389">
        <v>34.729999999999997</v>
      </c>
      <c r="F4205" s="5389">
        <v>1.2257803853282414</v>
      </c>
      <c r="G4205" s="5389">
        <v>1.29</v>
      </c>
      <c r="H4205" s="5389">
        <v>1.1000000000000001</v>
      </c>
      <c r="I4205" s="5387">
        <v>34.75</v>
      </c>
      <c r="J4205" s="5387">
        <v>34.9375</v>
      </c>
      <c r="K4205" s="5861"/>
      <c r="L4205" s="5387">
        <v>34.875</v>
      </c>
      <c r="M4205" s="5387">
        <v>35.625</v>
      </c>
      <c r="N4205" s="5861"/>
      <c r="O4205" s="5387">
        <v>67.540000000000006</v>
      </c>
      <c r="P4205" s="5387">
        <v>49.06</v>
      </c>
      <c r="Q4205" s="5389">
        <v>37.31</v>
      </c>
      <c r="R4205" s="5390">
        <v>733</v>
      </c>
      <c r="S4205" s="5387">
        <v>37.9</v>
      </c>
      <c r="T4205" s="5388">
        <v>7834.5</v>
      </c>
      <c r="U4205" s="5387">
        <v>31.02</v>
      </c>
      <c r="V4205" s="5388">
        <v>9682</v>
      </c>
      <c r="W4205" s="5872"/>
      <c r="X4205" s="5872"/>
      <c r="Y4205" s="5872"/>
      <c r="Z4205" s="5872"/>
      <c r="AA4205" s="5872"/>
      <c r="AB4205" s="5872"/>
    </row>
    <row r="4206" spans="1:28">
      <c r="A4206" s="5386">
        <v>43853</v>
      </c>
      <c r="B4206" s="5389">
        <v>34.053409660351122</v>
      </c>
      <c r="C4206" s="5389">
        <v>33.31</v>
      </c>
      <c r="D4206" s="5834">
        <v>38.864556513025605</v>
      </c>
      <c r="E4206" s="5389">
        <v>34.19</v>
      </c>
      <c r="F4206" s="5389">
        <v>1.1990668329720633</v>
      </c>
      <c r="G4206" s="5389">
        <v>1.36</v>
      </c>
      <c r="H4206" s="5389">
        <v>1.05</v>
      </c>
      <c r="I4206" s="5387">
        <v>34.4375</v>
      </c>
      <c r="J4206" s="5387">
        <v>34.5625</v>
      </c>
      <c r="K4206" s="5834">
        <v>40.563896471036465</v>
      </c>
      <c r="L4206" s="5387">
        <v>34.375</v>
      </c>
      <c r="M4206" s="5387">
        <v>34.75</v>
      </c>
      <c r="N4206" s="5834">
        <v>40.819914968235004</v>
      </c>
      <c r="O4206" s="5387">
        <v>67.94</v>
      </c>
      <c r="P4206" s="5387">
        <v>48.26</v>
      </c>
      <c r="Q4206" s="5389">
        <v>35.67</v>
      </c>
      <c r="R4206" s="5390">
        <v>2297</v>
      </c>
      <c r="S4206" s="5387">
        <v>36.97</v>
      </c>
      <c r="T4206" s="5388">
        <v>9064</v>
      </c>
      <c r="U4206" s="5387">
        <v>35.51</v>
      </c>
      <c r="V4206" s="5388">
        <v>8731</v>
      </c>
      <c r="W4206" s="5872"/>
      <c r="X4206" s="5872"/>
      <c r="Y4206" s="5872"/>
      <c r="Z4206" s="5872"/>
      <c r="AA4206" s="5872"/>
      <c r="AB4206" s="5872"/>
    </row>
    <row r="4207" spans="1:28">
      <c r="A4207" s="5386">
        <v>43854</v>
      </c>
      <c r="B4207" s="5389">
        <v>33.903290310771354</v>
      </c>
      <c r="C4207" s="5389">
        <v>32.81</v>
      </c>
      <c r="D4207" s="5834">
        <v>38.19142793669932</v>
      </c>
      <c r="E4207" s="5389">
        <v>34.270000000000003</v>
      </c>
      <c r="F4207" s="5389">
        <v>1.4849473362178227</v>
      </c>
      <c r="G4207" s="5389">
        <v>1.37</v>
      </c>
      <c r="H4207" s="5389">
        <v>2.34</v>
      </c>
      <c r="I4207" s="5387">
        <v>34.25</v>
      </c>
      <c r="J4207" s="5387">
        <v>34.875</v>
      </c>
      <c r="K4207" s="5834">
        <v>40.990830234964591</v>
      </c>
      <c r="L4207" s="5387">
        <v>34.75</v>
      </c>
      <c r="M4207" s="5387">
        <v>35.5</v>
      </c>
      <c r="N4207" s="5834">
        <v>41.848248892196715</v>
      </c>
      <c r="O4207" s="5387">
        <v>68.98</v>
      </c>
      <c r="P4207" s="5387">
        <v>48.4</v>
      </c>
      <c r="Q4207" s="5389">
        <v>36.72</v>
      </c>
      <c r="R4207" s="5390">
        <v>1353</v>
      </c>
      <c r="S4207" s="5387">
        <v>37.97</v>
      </c>
      <c r="T4207" s="5388">
        <v>6084</v>
      </c>
      <c r="U4207" s="5387">
        <v>39.270000000000003</v>
      </c>
      <c r="V4207" s="5388">
        <v>18736</v>
      </c>
      <c r="W4207" s="5872"/>
      <c r="X4207" s="5872"/>
      <c r="Y4207" s="5872"/>
      <c r="Z4207" s="5872"/>
      <c r="AA4207" s="5872"/>
      <c r="AB4207" s="5872"/>
    </row>
    <row r="4208" spans="1:28">
      <c r="A4208" s="5386">
        <v>43857</v>
      </c>
      <c r="B4208" s="5389">
        <v>33.106925318632733</v>
      </c>
      <c r="C4208" s="5389">
        <v>32.450000000000003</v>
      </c>
      <c r="D4208" s="5834">
        <v>37.708620096677436</v>
      </c>
      <c r="E4208" s="5389">
        <v>33.18</v>
      </c>
      <c r="F4208" s="5389">
        <v>1.2759123837284065</v>
      </c>
      <c r="G4208" s="5389">
        <v>1.2</v>
      </c>
      <c r="H4208" s="5389">
        <v>1.5</v>
      </c>
      <c r="I4208" s="5387">
        <v>33.125</v>
      </c>
      <c r="J4208" s="5387">
        <v>34.3125</v>
      </c>
      <c r="K4208" s="5834">
        <v>40.223199034894733</v>
      </c>
      <c r="L4208" s="5387">
        <v>32.8125</v>
      </c>
      <c r="M4208" s="5387">
        <v>35</v>
      </c>
      <c r="N4208" s="5834">
        <v>41.161934737276738</v>
      </c>
      <c r="O4208" s="5387">
        <v>69.5</v>
      </c>
      <c r="P4208" s="5387">
        <v>47.86</v>
      </c>
      <c r="Q4208" s="5389">
        <v>34.81</v>
      </c>
      <c r="R4208" s="5390">
        <v>1952</v>
      </c>
      <c r="S4208" s="5387">
        <v>36.369999999999997</v>
      </c>
      <c r="T4208" s="5388">
        <v>8661.5</v>
      </c>
      <c r="U4208" s="5387">
        <v>40.39</v>
      </c>
      <c r="V4208" s="5388">
        <v>26010</v>
      </c>
      <c r="W4208" s="5872"/>
      <c r="X4208" s="5872"/>
      <c r="Y4208" s="5872"/>
      <c r="Z4208" s="5872"/>
      <c r="AA4208" s="5872"/>
      <c r="AB4208" s="5872"/>
    </row>
    <row r="4209" spans="1:28">
      <c r="A4209" s="5386">
        <v>43858</v>
      </c>
      <c r="B4209" s="5389">
        <v>33.765857304853647</v>
      </c>
      <c r="C4209" s="5389">
        <v>32.61</v>
      </c>
      <c r="D4209" s="5834">
        <v>37.92301104508973</v>
      </c>
      <c r="E4209" s="5389">
        <v>34.24</v>
      </c>
      <c r="F4209" s="5389">
        <v>1.2496424149032772</v>
      </c>
      <c r="G4209" s="5389">
        <v>1.3</v>
      </c>
      <c r="H4209" s="5389">
        <v>1.18</v>
      </c>
      <c r="I4209" s="5387">
        <v>34.25</v>
      </c>
      <c r="J4209" s="5387">
        <v>34.5</v>
      </c>
      <c r="K4209" s="5834">
        <v>40.478651384906051</v>
      </c>
      <c r="L4209" s="5387">
        <v>34.5</v>
      </c>
      <c r="M4209" s="5387">
        <v>35</v>
      </c>
      <c r="N4209" s="5834">
        <v>41.161934737276738</v>
      </c>
      <c r="O4209" s="5387">
        <v>68.36</v>
      </c>
      <c r="P4209" s="5387">
        <v>47.73</v>
      </c>
      <c r="Q4209" s="5389">
        <v>34.26</v>
      </c>
      <c r="R4209" s="5390">
        <v>2050</v>
      </c>
      <c r="S4209" s="5387">
        <v>36.729999999999997</v>
      </c>
      <c r="T4209" s="5388">
        <v>9221.5</v>
      </c>
      <c r="U4209" s="5387">
        <v>41.77</v>
      </c>
      <c r="V4209" s="5388">
        <v>22280</v>
      </c>
      <c r="W4209" s="5872"/>
      <c r="X4209" s="5872"/>
      <c r="Y4209" s="5872"/>
      <c r="Z4209" s="5872"/>
      <c r="AA4209" s="5872"/>
      <c r="AB4209" s="5872"/>
    </row>
    <row r="4210" spans="1:28">
      <c r="A4210" s="5386">
        <v>43859</v>
      </c>
      <c r="B4210" s="5389">
        <v>33.580108738153442</v>
      </c>
      <c r="C4210" s="5389">
        <v>32.590000000000003</v>
      </c>
      <c r="D4210" s="5834">
        <v>37.896195533868891</v>
      </c>
      <c r="E4210" s="5389">
        <v>33.92</v>
      </c>
      <c r="F4210" s="5389">
        <v>1.3943048295011831</v>
      </c>
      <c r="G4210" s="5389">
        <v>1.31</v>
      </c>
      <c r="H4210" s="5389">
        <v>1.57</v>
      </c>
      <c r="I4210" s="5387">
        <v>33.8125</v>
      </c>
      <c r="J4210" s="5387">
        <v>34.3125</v>
      </c>
      <c r="K4210" s="5834">
        <v>40.223199034894733</v>
      </c>
      <c r="L4210" s="5387">
        <v>34</v>
      </c>
      <c r="M4210" s="5387">
        <v>35.1875</v>
      </c>
      <c r="N4210" s="5834">
        <v>41.418946721744533</v>
      </c>
      <c r="O4210" s="5387">
        <v>68.069999999999993</v>
      </c>
      <c r="P4210" s="5387">
        <v>47.98</v>
      </c>
      <c r="Q4210" s="5389">
        <v>32.72</v>
      </c>
      <c r="R4210" s="5390">
        <v>2193</v>
      </c>
      <c r="S4210" s="5387">
        <v>36.229999999999997</v>
      </c>
      <c r="T4210" s="5388">
        <v>9049.5</v>
      </c>
      <c r="U4210" s="5387">
        <v>39.619999999999997</v>
      </c>
      <c r="V4210" s="5388">
        <v>16970</v>
      </c>
      <c r="W4210" s="5872"/>
      <c r="X4210" s="5872"/>
      <c r="Y4210" s="5872"/>
      <c r="Z4210" s="5872"/>
      <c r="AA4210" s="5872"/>
      <c r="AB4210" s="5872"/>
    </row>
    <row r="4211" spans="1:28">
      <c r="A4211" s="5386">
        <v>43860</v>
      </c>
      <c r="B4211" s="5389">
        <v>33.619684028361185</v>
      </c>
      <c r="C4211" s="5389">
        <v>32.74</v>
      </c>
      <c r="D4211" s="5834">
        <v>38.09742786219126</v>
      </c>
      <c r="E4211" s="5389">
        <v>34</v>
      </c>
      <c r="F4211" s="5389">
        <v>1.5422386681035432</v>
      </c>
      <c r="G4211" s="5389">
        <v>1.35</v>
      </c>
      <c r="H4211" s="5389">
        <v>1.83</v>
      </c>
      <c r="I4211" s="5387">
        <v>34.0625</v>
      </c>
      <c r="J4211" s="5387">
        <v>34.3125</v>
      </c>
      <c r="K4211" s="5834">
        <v>40.223199034894733</v>
      </c>
      <c r="L4211" s="5387">
        <v>34.4375</v>
      </c>
      <c r="M4211" s="5387">
        <v>34.8125</v>
      </c>
      <c r="N4211" s="5834">
        <v>40.905348958980923</v>
      </c>
      <c r="O4211" s="5387">
        <v>67.66</v>
      </c>
      <c r="P4211" s="5387">
        <v>46.95</v>
      </c>
      <c r="Q4211" s="5389">
        <v>32.200000000000003</v>
      </c>
      <c r="R4211" s="5390">
        <v>2546</v>
      </c>
      <c r="S4211" s="5387">
        <v>35.700000000000003</v>
      </c>
      <c r="T4211" s="5388">
        <v>9491.5</v>
      </c>
      <c r="U4211" s="5387">
        <v>38</v>
      </c>
      <c r="V4211" s="5388">
        <v>25242</v>
      </c>
      <c r="W4211" s="5872"/>
      <c r="X4211" s="5872"/>
      <c r="Y4211" s="5872"/>
      <c r="Z4211" s="5872"/>
      <c r="AA4211" s="5872"/>
      <c r="AB4211" s="5872"/>
    </row>
    <row r="4212" spans="1:28">
      <c r="A4212" s="5386">
        <v>43861</v>
      </c>
      <c r="B4212" s="5389">
        <v>33.538507791456276</v>
      </c>
      <c r="C4212" s="5389">
        <v>32.700000000000003</v>
      </c>
      <c r="D4212" s="5834">
        <v>38.043739728633732</v>
      </c>
      <c r="E4212" s="5389">
        <v>33.880000000000003</v>
      </c>
      <c r="F4212" s="5389">
        <v>1.4066631323569052</v>
      </c>
      <c r="G4212" s="5389">
        <v>1.28</v>
      </c>
      <c r="H4212" s="5389">
        <v>2.2400000000000002</v>
      </c>
      <c r="I4212" s="5387">
        <v>33.625</v>
      </c>
      <c r="J4212" s="5387">
        <v>34</v>
      </c>
      <c r="K4212" s="5834">
        <v>39.79838673191869</v>
      </c>
      <c r="L4212" s="5387">
        <v>33.5</v>
      </c>
      <c r="M4212" s="5387">
        <v>34</v>
      </c>
      <c r="N4212" s="5834">
        <v>39.79838673191869</v>
      </c>
      <c r="O4212" s="5387">
        <v>66.17</v>
      </c>
      <c r="P4212" s="5387">
        <v>45.46</v>
      </c>
      <c r="Q4212" s="5389">
        <v>29.84</v>
      </c>
      <c r="R4212" s="5390">
        <v>1711</v>
      </c>
      <c r="S4212" s="5387">
        <v>33.31</v>
      </c>
      <c r="T4212" s="5388">
        <v>8458.5</v>
      </c>
      <c r="U4212" s="5387">
        <v>31.66</v>
      </c>
      <c r="V4212" s="5388">
        <v>34156</v>
      </c>
      <c r="W4212" s="5872"/>
      <c r="X4212" s="5872"/>
      <c r="Y4212" s="5872"/>
      <c r="Z4212" s="5872"/>
      <c r="AA4212" s="5872"/>
      <c r="AB4212" s="5872"/>
    </row>
    <row r="4213" spans="1:28">
      <c r="A4213" s="5386">
        <v>43864</v>
      </c>
      <c r="B4213" s="5389">
        <v>33.053405383008396</v>
      </c>
      <c r="C4213" s="5389">
        <v>31.82</v>
      </c>
      <c r="D4213" s="5834">
        <v>36.867407891983483</v>
      </c>
      <c r="E4213" s="5389">
        <v>33.19</v>
      </c>
      <c r="F4213" s="5389">
        <v>1.0913380742081149</v>
      </c>
      <c r="G4213" s="5389">
        <v>1.1200000000000001</v>
      </c>
      <c r="H4213" s="5389">
        <v>1.08</v>
      </c>
      <c r="I4213" s="5387">
        <v>33</v>
      </c>
      <c r="J4213" s="5387">
        <v>34.3125</v>
      </c>
      <c r="K4213" s="5834">
        <v>40.223199034894733</v>
      </c>
      <c r="L4213" s="5387">
        <v>32.75</v>
      </c>
      <c r="M4213" s="5387">
        <v>34.75</v>
      </c>
      <c r="N4213" s="5834">
        <v>40.819914968235004</v>
      </c>
      <c r="O4213" s="5387">
        <v>66.41</v>
      </c>
      <c r="P4213" s="5387">
        <v>44.16</v>
      </c>
      <c r="Q4213" s="5389">
        <v>33.58</v>
      </c>
      <c r="R4213" s="5390">
        <v>2279</v>
      </c>
      <c r="S4213" s="5387">
        <v>34.67</v>
      </c>
      <c r="T4213" s="5388">
        <v>10092.5</v>
      </c>
      <c r="U4213" s="5387">
        <v>30.9</v>
      </c>
      <c r="V4213" s="5388">
        <v>9253</v>
      </c>
      <c r="W4213" s="5872"/>
      <c r="X4213" s="5872"/>
      <c r="Y4213" s="5872"/>
      <c r="Z4213" s="5872"/>
      <c r="AA4213" s="5872"/>
      <c r="AB4213" s="5872"/>
    </row>
    <row r="4214" spans="1:28">
      <c r="A4214" s="5386">
        <v>43865</v>
      </c>
      <c r="B4214" s="5389">
        <v>33.497098555797287</v>
      </c>
      <c r="C4214" s="5389">
        <v>32.29</v>
      </c>
      <c r="D4214" s="5834">
        <v>37.49453322747425</v>
      </c>
      <c r="E4214" s="5389">
        <v>34.03</v>
      </c>
      <c r="F4214" s="5389">
        <v>1.4412243345302045</v>
      </c>
      <c r="G4214" s="5389">
        <v>1.35</v>
      </c>
      <c r="H4214" s="5389">
        <v>1.65</v>
      </c>
      <c r="I4214" s="5387">
        <v>34.125</v>
      </c>
      <c r="J4214" s="5387">
        <v>34.6875</v>
      </c>
      <c r="K4214" s="5834">
        <v>40.73452823908292</v>
      </c>
      <c r="L4214" s="5387">
        <v>34.6875</v>
      </c>
      <c r="M4214" s="5387">
        <v>35.375</v>
      </c>
      <c r="N4214" s="5834">
        <v>41.676385552207321</v>
      </c>
      <c r="O4214" s="5387">
        <v>65.95</v>
      </c>
      <c r="P4214" s="5387">
        <v>43.66</v>
      </c>
      <c r="Q4214" s="5389">
        <v>34.01</v>
      </c>
      <c r="R4214" s="5390">
        <v>1561</v>
      </c>
      <c r="S4214" s="5387">
        <v>34.47</v>
      </c>
      <c r="T4214" s="5388">
        <v>7927.5</v>
      </c>
      <c r="U4214" s="5387">
        <v>34.520000000000003</v>
      </c>
      <c r="V4214" s="5388">
        <v>18207</v>
      </c>
      <c r="W4214" s="5872"/>
      <c r="X4214" s="5872"/>
      <c r="Y4214" s="5872"/>
      <c r="Z4214" s="5872"/>
      <c r="AA4214" s="5872"/>
      <c r="AB4214" s="5872"/>
    </row>
    <row r="4215" spans="1:28">
      <c r="A4215" s="5386">
        <v>43866</v>
      </c>
      <c r="B4215" s="5389">
        <v>33.383193845121284</v>
      </c>
      <c r="C4215" s="5389">
        <v>32.67</v>
      </c>
      <c r="D4215" s="5834">
        <v>38.003486125821006</v>
      </c>
      <c r="E4215" s="5389">
        <v>33.57</v>
      </c>
      <c r="F4215" s="5389">
        <v>1.4547453051748804</v>
      </c>
      <c r="G4215" s="5389">
        <v>1.21</v>
      </c>
      <c r="H4215" s="5389">
        <v>1.82</v>
      </c>
      <c r="I4215" s="5387">
        <v>33.625</v>
      </c>
      <c r="J4215" s="5387">
        <v>34.25</v>
      </c>
      <c r="K4215" s="5834">
        <v>40.138142475747983</v>
      </c>
      <c r="L4215" s="5387">
        <v>33.5</v>
      </c>
      <c r="M4215" s="5387">
        <v>34.3125</v>
      </c>
      <c r="N4215" s="5834">
        <v>40.223199034894733</v>
      </c>
      <c r="O4215" s="5387">
        <v>64.459999999999994</v>
      </c>
      <c r="P4215" s="5387">
        <v>43.88</v>
      </c>
      <c r="Q4215" s="5389">
        <v>32.43</v>
      </c>
      <c r="R4215" s="5390">
        <v>1299</v>
      </c>
      <c r="S4215" s="5387">
        <v>34.72</v>
      </c>
      <c r="T4215" s="5388">
        <v>8698.5</v>
      </c>
      <c r="U4215" s="5387">
        <v>34.4</v>
      </c>
      <c r="V4215" s="5388">
        <v>6451</v>
      </c>
      <c r="W4215" s="5872"/>
      <c r="X4215" s="5872"/>
      <c r="Y4215" s="5872"/>
      <c r="Z4215" s="5872"/>
      <c r="AA4215" s="5872"/>
      <c r="AB4215" s="5872"/>
    </row>
    <row r="4216" spans="1:28">
      <c r="A4216" s="5386">
        <v>43867</v>
      </c>
      <c r="B4216" s="5389">
        <v>33.606262229680901</v>
      </c>
      <c r="C4216" s="5389">
        <v>32.5</v>
      </c>
      <c r="D4216" s="5834">
        <v>37.775584584961287</v>
      </c>
      <c r="E4216" s="5389">
        <v>34.020000000000003</v>
      </c>
      <c r="F4216" s="5389">
        <v>1.1917818895559049</v>
      </c>
      <c r="G4216" s="5389">
        <v>1.28</v>
      </c>
      <c r="H4216" s="5389">
        <v>1.07</v>
      </c>
      <c r="I4216" s="5387">
        <v>34</v>
      </c>
      <c r="J4216" s="5387">
        <v>34.6875</v>
      </c>
      <c r="K4216" s="5834">
        <v>40.73452823908292</v>
      </c>
      <c r="L4216" s="5387">
        <v>34.25</v>
      </c>
      <c r="M4216" s="5387">
        <v>35.625</v>
      </c>
      <c r="N4216" s="5834">
        <v>42.020302416290377</v>
      </c>
      <c r="O4216" s="5387">
        <v>64.17</v>
      </c>
      <c r="P4216" s="5387">
        <v>43.82</v>
      </c>
      <c r="Q4216" s="5389">
        <v>34.03</v>
      </c>
      <c r="R4216" s="5390">
        <v>1726</v>
      </c>
      <c r="S4216" s="5387">
        <v>34.9</v>
      </c>
      <c r="T4216" s="5388">
        <v>9344.5</v>
      </c>
      <c r="U4216" s="5387">
        <v>38.65</v>
      </c>
      <c r="V4216" s="5388">
        <v>18571</v>
      </c>
      <c r="W4216" s="5872"/>
      <c r="X4216" s="5872"/>
      <c r="Y4216" s="5872"/>
      <c r="Z4216" s="5872"/>
      <c r="AA4216" s="5872"/>
      <c r="AB4216" s="5872"/>
    </row>
    <row r="4217" spans="1:28">
      <c r="A4217" s="5386">
        <v>43868</v>
      </c>
      <c r="B4217" s="5389">
        <v>32.522002742859293</v>
      </c>
      <c r="C4217" s="5389">
        <v>31.5</v>
      </c>
      <c r="D4217" s="5834">
        <v>36.441923364171423</v>
      </c>
      <c r="E4217" s="5389">
        <v>32.67</v>
      </c>
      <c r="F4217" s="5389">
        <v>1.2155064863372897</v>
      </c>
      <c r="G4217" s="5389">
        <v>1.1100000000000001</v>
      </c>
      <c r="H4217" s="5389">
        <v>1.39</v>
      </c>
      <c r="I4217" s="5387">
        <v>32.5625</v>
      </c>
      <c r="J4217" s="5387">
        <v>34.125</v>
      </c>
      <c r="K4217" s="5834">
        <v>39.968170552364235</v>
      </c>
      <c r="L4217" s="5387">
        <v>32.25</v>
      </c>
      <c r="M4217" s="5387">
        <v>34.9375</v>
      </c>
      <c r="N4217" s="5834">
        <v>41.076358819841531</v>
      </c>
      <c r="O4217" s="5387">
        <v>65.31</v>
      </c>
      <c r="P4217" s="5387">
        <v>43.52</v>
      </c>
      <c r="Q4217" s="5389">
        <v>34.340000000000003</v>
      </c>
      <c r="R4217" s="5390">
        <v>1671</v>
      </c>
      <c r="S4217" s="5387">
        <v>35.799999999999997</v>
      </c>
      <c r="T4217" s="5388">
        <v>8744.5</v>
      </c>
      <c r="U4217" s="5387">
        <v>39.39</v>
      </c>
      <c r="V4217" s="5388">
        <v>17442</v>
      </c>
      <c r="W4217" s="5872"/>
      <c r="X4217" s="5872"/>
      <c r="Y4217" s="5872"/>
      <c r="Z4217" s="5872"/>
      <c r="AA4217" s="5872"/>
      <c r="AB4217" s="5872"/>
    </row>
    <row r="4218" spans="1:28">
      <c r="A4218" s="5386">
        <v>43871</v>
      </c>
      <c r="B4218" s="5389">
        <v>33.267053808236156</v>
      </c>
      <c r="C4218" s="5389">
        <v>31.93</v>
      </c>
      <c r="D4218" s="5834">
        <v>37.013947542562221</v>
      </c>
      <c r="E4218" s="5389">
        <v>33.799999999999997</v>
      </c>
      <c r="F4218" s="5389">
        <v>1.3746150182277832</v>
      </c>
      <c r="G4218" s="5389">
        <v>1.3</v>
      </c>
      <c r="H4218" s="5389">
        <v>1.49</v>
      </c>
      <c r="I4218" s="5387">
        <v>33.75</v>
      </c>
      <c r="J4218" s="5387">
        <v>34.5</v>
      </c>
      <c r="K4218" s="5834">
        <v>40.478651384906051</v>
      </c>
      <c r="L4218" s="5387">
        <v>34.4375</v>
      </c>
      <c r="M4218" s="5387">
        <v>35.625</v>
      </c>
      <c r="N4218" s="5834">
        <v>42.020302416290377</v>
      </c>
      <c r="O4218" s="5387">
        <v>64.2</v>
      </c>
      <c r="P4218" s="5387">
        <v>43.84</v>
      </c>
      <c r="Q4218" s="5389">
        <v>35.840000000000003</v>
      </c>
      <c r="R4218" s="5390">
        <v>2085</v>
      </c>
      <c r="S4218" s="5387">
        <v>36.33</v>
      </c>
      <c r="T4218" s="5388">
        <v>8964</v>
      </c>
      <c r="U4218" s="5387">
        <v>40.24</v>
      </c>
      <c r="V4218" s="5388">
        <v>14110</v>
      </c>
      <c r="W4218" s="5872"/>
      <c r="X4218" s="5872"/>
      <c r="Y4218" s="5872"/>
      <c r="Z4218" s="5872"/>
      <c r="AA4218" s="5872"/>
      <c r="AB4218" s="5872"/>
    </row>
    <row r="4219" spans="1:28">
      <c r="A4219" s="5386">
        <v>43872</v>
      </c>
      <c r="B4219" s="5389">
        <v>33.665133451997974</v>
      </c>
      <c r="C4219" s="5389">
        <v>32.200000000000003</v>
      </c>
      <c r="D4219" s="5834">
        <v>37.374242845734429</v>
      </c>
      <c r="E4219" s="5389">
        <v>34.18</v>
      </c>
      <c r="F4219" s="5389">
        <v>1.2488243984803715</v>
      </c>
      <c r="G4219" s="5389">
        <v>1.18</v>
      </c>
      <c r="H4219" s="5389">
        <v>1.58</v>
      </c>
      <c r="I4219" s="5387">
        <v>34.5</v>
      </c>
      <c r="J4219" s="5387">
        <v>35.1875</v>
      </c>
      <c r="K4219" s="5834">
        <v>41.418946721744533</v>
      </c>
      <c r="L4219" s="5387">
        <v>35.3125</v>
      </c>
      <c r="M4219" s="5387">
        <v>36.0625</v>
      </c>
      <c r="N4219" s="5834">
        <v>42.623990198180927</v>
      </c>
      <c r="O4219" s="5387">
        <v>64.819999999999993</v>
      </c>
      <c r="P4219" s="5387">
        <v>44.02</v>
      </c>
      <c r="Q4219" s="5389">
        <v>37.770000000000003</v>
      </c>
      <c r="R4219" s="5390">
        <v>2399</v>
      </c>
      <c r="S4219" s="5387">
        <v>37.14</v>
      </c>
      <c r="T4219" s="5388">
        <v>9369.5</v>
      </c>
      <c r="U4219" s="5387">
        <v>41.61</v>
      </c>
      <c r="V4219" s="5388">
        <v>23006</v>
      </c>
      <c r="W4219" s="5872"/>
      <c r="X4219" s="5872"/>
      <c r="Y4219" s="5872"/>
      <c r="Z4219" s="5872"/>
      <c r="AA4219" s="5872"/>
      <c r="AB4219" s="5872"/>
    </row>
    <row r="4220" spans="1:28">
      <c r="A4220" s="5386">
        <v>43873</v>
      </c>
      <c r="B4220" s="5389">
        <v>32.922376044042387</v>
      </c>
      <c r="C4220" s="5389">
        <v>32.26</v>
      </c>
      <c r="D4220" s="5834">
        <v>37.454425760409229</v>
      </c>
      <c r="E4220" s="5389">
        <v>33.06</v>
      </c>
      <c r="F4220" s="5389">
        <v>1.7221883928752355</v>
      </c>
      <c r="G4220" s="5389">
        <v>1.27</v>
      </c>
      <c r="H4220" s="5389">
        <v>2.5099999999999998</v>
      </c>
      <c r="I4220" s="5387">
        <v>32.875</v>
      </c>
      <c r="J4220" s="5387">
        <v>34.375</v>
      </c>
      <c r="K4220" s="5834">
        <v>40.308302690421542</v>
      </c>
      <c r="L4220" s="5387">
        <v>32.5</v>
      </c>
      <c r="M4220" s="5387">
        <v>34.75</v>
      </c>
      <c r="N4220" s="5834">
        <v>40.819914968235004</v>
      </c>
      <c r="O4220" s="5387">
        <v>63.99</v>
      </c>
      <c r="P4220" s="5387">
        <v>44.27</v>
      </c>
      <c r="Q4220" s="5389">
        <v>37</v>
      </c>
      <c r="R4220" s="5390">
        <v>2514</v>
      </c>
      <c r="S4220" s="5387">
        <v>37.1</v>
      </c>
      <c r="T4220" s="5388">
        <v>10010</v>
      </c>
      <c r="U4220" s="5387">
        <v>42.46</v>
      </c>
      <c r="V4220" s="5388">
        <v>19894</v>
      </c>
      <c r="W4220" s="5872"/>
      <c r="X4220" s="5872"/>
      <c r="Y4220" s="5872"/>
      <c r="Z4220" s="5872"/>
      <c r="AA4220" s="5872"/>
      <c r="AB4220" s="5872"/>
    </row>
    <row r="4221" spans="1:28">
      <c r="A4221" s="5386">
        <v>43874</v>
      </c>
      <c r="B4221" s="5389">
        <v>33.944020615939145</v>
      </c>
      <c r="C4221" s="5389">
        <v>32.270000000000003</v>
      </c>
      <c r="D4221" s="5834">
        <v>37.467793729969756</v>
      </c>
      <c r="E4221" s="5389">
        <v>34.57</v>
      </c>
      <c r="F4221" s="5389">
        <v>1.3233949961840925</v>
      </c>
      <c r="G4221" s="5389">
        <v>1.27</v>
      </c>
      <c r="H4221" s="5389">
        <v>1.74</v>
      </c>
      <c r="I4221" s="5387">
        <v>34.4375</v>
      </c>
      <c r="J4221" s="5387">
        <v>35.25</v>
      </c>
      <c r="K4221" s="5834">
        <v>41.504712206278228</v>
      </c>
      <c r="L4221" s="5387">
        <v>34.9375</v>
      </c>
      <c r="M4221" s="5387">
        <v>36.375</v>
      </c>
      <c r="N4221" s="5834">
        <v>43.05662809090434</v>
      </c>
      <c r="O4221" s="5387">
        <v>64.06</v>
      </c>
      <c r="P4221" s="5387">
        <v>44.8</v>
      </c>
      <c r="Q4221" s="5389">
        <v>37.68</v>
      </c>
      <c r="R4221" s="5390">
        <v>2799</v>
      </c>
      <c r="S4221" s="5387">
        <v>37.590000000000003</v>
      </c>
      <c r="T4221" s="5388">
        <v>10760.5</v>
      </c>
      <c r="U4221" s="5387">
        <v>42.27</v>
      </c>
      <c r="V4221" s="5388">
        <v>26080</v>
      </c>
      <c r="W4221" s="5872"/>
      <c r="X4221" s="5872"/>
      <c r="Y4221" s="5872"/>
      <c r="Z4221" s="5872"/>
      <c r="AA4221" s="5872"/>
      <c r="AB4221" s="5872"/>
    </row>
    <row r="4222" spans="1:28">
      <c r="A4222" s="5386">
        <v>43875</v>
      </c>
      <c r="B4222" s="5389">
        <v>32.485653729332753</v>
      </c>
      <c r="C4222" s="5389">
        <v>31.75</v>
      </c>
      <c r="D4222" s="5834">
        <v>36.774229849850236</v>
      </c>
      <c r="E4222" s="5389">
        <v>32.65</v>
      </c>
      <c r="F4222" s="5389">
        <v>1.1420469107995808</v>
      </c>
      <c r="G4222" s="5389">
        <v>1.23</v>
      </c>
      <c r="H4222" s="5389">
        <v>1.05</v>
      </c>
      <c r="I4222" s="5387">
        <v>32.4375</v>
      </c>
      <c r="J4222" s="5387">
        <v>34.0625</v>
      </c>
      <c r="K4222" s="5834">
        <v>39.883255141039832</v>
      </c>
      <c r="L4222" s="5387">
        <v>31.8125</v>
      </c>
      <c r="M4222" s="5387">
        <v>35.0625</v>
      </c>
      <c r="N4222" s="5834">
        <v>41.247558010945909</v>
      </c>
      <c r="O4222" s="5387">
        <v>64.95</v>
      </c>
      <c r="P4222" s="5387">
        <v>44.4</v>
      </c>
      <c r="Q4222" s="5389">
        <v>33.53</v>
      </c>
      <c r="R4222" s="5390">
        <v>3125</v>
      </c>
      <c r="S4222" s="5387">
        <v>35.67</v>
      </c>
      <c r="T4222" s="5388">
        <v>9756</v>
      </c>
      <c r="U4222" s="5387">
        <v>37.64</v>
      </c>
      <c r="V4222" s="5388">
        <v>40604</v>
      </c>
      <c r="W4222" s="5872"/>
      <c r="X4222" s="5872"/>
      <c r="Y4222" s="5872"/>
      <c r="Z4222" s="5872"/>
      <c r="AA4222" s="5872"/>
      <c r="AB4222" s="5872"/>
    </row>
    <row r="4223" spans="1:28">
      <c r="A4223" s="5386">
        <v>43878</v>
      </c>
      <c r="B4223" s="5389">
        <v>33.418788216731741</v>
      </c>
      <c r="C4223" s="5389">
        <v>31.62</v>
      </c>
      <c r="D4223" s="5834">
        <v>36.601338440484852</v>
      </c>
      <c r="E4223" s="5389">
        <v>34.1</v>
      </c>
      <c r="F4223" s="5389">
        <v>1.2922660018427186</v>
      </c>
      <c r="G4223" s="5389">
        <v>1.27</v>
      </c>
      <c r="H4223" s="5389">
        <v>1.28</v>
      </c>
      <c r="I4223" s="5387">
        <v>33.8125</v>
      </c>
      <c r="J4223" s="5387">
        <v>33.9375</v>
      </c>
      <c r="K4223" s="5834">
        <v>39.713565301483399</v>
      </c>
      <c r="L4223" s="5387">
        <v>34.5</v>
      </c>
      <c r="M4223" s="5387">
        <v>34.875</v>
      </c>
      <c r="N4223" s="5834">
        <v>40.990830234964591</v>
      </c>
      <c r="O4223" s="5387">
        <v>63.98</v>
      </c>
      <c r="P4223" s="5387">
        <v>43.9</v>
      </c>
      <c r="Q4223" s="5389">
        <v>33.67</v>
      </c>
      <c r="R4223" s="5390">
        <v>3302</v>
      </c>
      <c r="S4223" s="5387">
        <v>35.54</v>
      </c>
      <c r="T4223" s="5388">
        <v>9996</v>
      </c>
      <c r="U4223" s="5387">
        <v>35.79</v>
      </c>
      <c r="V4223" s="5388">
        <v>16511</v>
      </c>
      <c r="W4223" s="5872"/>
      <c r="X4223" s="5872"/>
      <c r="Y4223" s="5872"/>
      <c r="Z4223" s="5872"/>
      <c r="AA4223" s="5872"/>
      <c r="AB4223" s="5872"/>
    </row>
    <row r="4224" spans="1:28">
      <c r="A4224" s="5386">
        <v>43879</v>
      </c>
      <c r="B4224" s="5389">
        <v>33.17230116119655</v>
      </c>
      <c r="C4224" s="5389">
        <v>31.44</v>
      </c>
      <c r="D4224" s="5834">
        <v>36.362279490993203</v>
      </c>
      <c r="E4224" s="5389">
        <v>33.76</v>
      </c>
      <c r="F4224" s="5389">
        <v>1.4942247946228531</v>
      </c>
      <c r="G4224" s="5389">
        <v>1.28</v>
      </c>
      <c r="H4224" s="5389">
        <v>1.81</v>
      </c>
      <c r="I4224" s="5387">
        <v>33.25</v>
      </c>
      <c r="J4224" s="5387">
        <v>32.875</v>
      </c>
      <c r="K4224" s="5834">
        <v>38.278765985237783</v>
      </c>
      <c r="L4224" s="5387">
        <v>33.5625</v>
      </c>
      <c r="M4224" s="5387">
        <v>32.75</v>
      </c>
      <c r="N4224" s="5834">
        <v>38.110852871777759</v>
      </c>
      <c r="O4224" s="5387">
        <v>64.239999999999995</v>
      </c>
      <c r="P4224" s="5387">
        <v>43.26</v>
      </c>
      <c r="Q4224" s="5389">
        <v>33.119999999999997</v>
      </c>
      <c r="R4224" s="5390">
        <v>3727</v>
      </c>
      <c r="S4224" s="5387">
        <v>34.840000000000003</v>
      </c>
      <c r="T4224" s="5388">
        <v>10617</v>
      </c>
      <c r="U4224" s="5387">
        <v>35.799999999999997</v>
      </c>
      <c r="V4224" s="5388">
        <v>19166</v>
      </c>
      <c r="W4224" s="5872"/>
      <c r="X4224" s="5872"/>
      <c r="Y4224" s="5872"/>
      <c r="Z4224" s="5872"/>
      <c r="AA4224" s="5872"/>
      <c r="AB4224" s="5872"/>
    </row>
    <row r="4225" spans="1:28">
      <c r="A4225" s="5386">
        <v>43880</v>
      </c>
      <c r="B4225" s="5389">
        <v>30.955648466350365</v>
      </c>
      <c r="C4225" s="5389">
        <v>30.68</v>
      </c>
      <c r="D4225" s="5834">
        <v>35.357121579034697</v>
      </c>
      <c r="E4225" s="5389">
        <v>30.85</v>
      </c>
      <c r="F4225" s="5389">
        <v>1.2591766925552124</v>
      </c>
      <c r="G4225" s="5389">
        <v>1.1299999999999999</v>
      </c>
      <c r="H4225" s="5389">
        <v>1.39</v>
      </c>
      <c r="I4225" s="5387">
        <v>30.625</v>
      </c>
      <c r="J4225" s="5387">
        <v>33.4375</v>
      </c>
      <c r="K4225" s="5834">
        <v>39.036682272034959</v>
      </c>
      <c r="L4225" s="5387">
        <v>30</v>
      </c>
      <c r="M4225" s="5387">
        <v>34.875</v>
      </c>
      <c r="N4225" s="5834">
        <v>40.990830234964591</v>
      </c>
      <c r="O4225" s="5387">
        <v>63.09</v>
      </c>
      <c r="P4225" s="5387">
        <v>43.62</v>
      </c>
      <c r="Q4225" s="5389">
        <v>32</v>
      </c>
      <c r="R4225" s="5390">
        <v>3358</v>
      </c>
      <c r="S4225" s="5387">
        <v>34.119999999999997</v>
      </c>
      <c r="T4225" s="5388">
        <v>9542.5</v>
      </c>
      <c r="U4225" s="5387">
        <v>35.5</v>
      </c>
      <c r="V4225" s="5388">
        <v>20269</v>
      </c>
      <c r="W4225" s="5872"/>
      <c r="X4225" s="5872"/>
      <c r="Y4225" s="5872"/>
      <c r="Z4225" s="5872"/>
      <c r="AA4225" s="5872"/>
      <c r="AB4225" s="5872"/>
    </row>
    <row r="4226" spans="1:28">
      <c r="A4226" s="5386">
        <v>43881</v>
      </c>
      <c r="B4226" s="5389">
        <v>32.406098076434894</v>
      </c>
      <c r="C4226" s="5389">
        <v>31.26</v>
      </c>
      <c r="D4226" s="5834">
        <v>36.12360228625522</v>
      </c>
      <c r="E4226" s="5389">
        <v>32.89</v>
      </c>
      <c r="F4226" s="5389">
        <v>0.97239912360781444</v>
      </c>
      <c r="G4226" s="5389">
        <v>0.96</v>
      </c>
      <c r="H4226" s="5389">
        <v>0.8</v>
      </c>
      <c r="I4226" s="5387">
        <v>32.6875</v>
      </c>
      <c r="J4226" s="5387">
        <v>33</v>
      </c>
      <c r="K4226" s="5834">
        <v>38.446865327353017</v>
      </c>
      <c r="L4226" s="5387">
        <v>33.1875</v>
      </c>
      <c r="M4226" s="5387">
        <v>33.5</v>
      </c>
      <c r="N4226" s="5834">
        <v>39.121128718360239</v>
      </c>
      <c r="O4226" s="5387">
        <v>63.48</v>
      </c>
      <c r="P4226" s="5387">
        <v>42.41</v>
      </c>
      <c r="Q4226" s="5389">
        <v>31.98</v>
      </c>
      <c r="R4226" s="5390">
        <v>2812</v>
      </c>
      <c r="S4226" s="5387">
        <v>33.5</v>
      </c>
      <c r="T4226" s="5388">
        <v>9514.5</v>
      </c>
      <c r="U4226" s="5387">
        <v>34.1</v>
      </c>
      <c r="V4226" s="5388">
        <v>16212</v>
      </c>
      <c r="W4226" s="5872"/>
      <c r="X4226" s="5872"/>
      <c r="Y4226" s="5872"/>
      <c r="Z4226" s="5872"/>
      <c r="AA4226" s="5872"/>
      <c r="AB4226" s="5872"/>
    </row>
    <row r="4227" spans="1:28">
      <c r="A4227" s="5386">
        <v>43882</v>
      </c>
      <c r="B4227" s="5389">
        <v>31.310359315217109</v>
      </c>
      <c r="C4227" s="5389">
        <v>30.18</v>
      </c>
      <c r="D4227" s="5834">
        <v>34.699524885803633</v>
      </c>
      <c r="E4227" s="5389">
        <v>31.69</v>
      </c>
      <c r="F4227" s="5389">
        <v>0.98030918784115639</v>
      </c>
      <c r="G4227" s="5389">
        <v>0.95</v>
      </c>
      <c r="H4227" s="5389">
        <v>1.03</v>
      </c>
      <c r="I4227" s="5387">
        <v>31.5625</v>
      </c>
      <c r="J4227" s="5387">
        <v>31.875</v>
      </c>
      <c r="K4227" s="5834">
        <v>36.940659834319469</v>
      </c>
      <c r="L4227" s="5387">
        <v>31.75</v>
      </c>
      <c r="M4227" s="5387">
        <v>32.8125</v>
      </c>
      <c r="N4227" s="5834">
        <v>38.194786161586315</v>
      </c>
      <c r="O4227" s="5387">
        <v>62.83</v>
      </c>
      <c r="P4227" s="5387">
        <v>41.44</v>
      </c>
      <c r="Q4227" s="5389">
        <v>30.86</v>
      </c>
      <c r="R4227" s="5390">
        <v>2889.5</v>
      </c>
      <c r="S4227" s="5387">
        <v>33.369999999999997</v>
      </c>
      <c r="T4227" s="5388">
        <v>8607</v>
      </c>
      <c r="U4227" s="5387">
        <v>33.4</v>
      </c>
      <c r="V4227" s="5388">
        <v>15123</v>
      </c>
      <c r="W4227" s="5872"/>
      <c r="X4227" s="5872"/>
      <c r="Y4227" s="5872"/>
      <c r="Z4227" s="5872"/>
      <c r="AA4227" s="5872"/>
      <c r="AB4227" s="5872"/>
    </row>
    <row r="4228" spans="1:28">
      <c r="A4228" s="5386">
        <v>43887</v>
      </c>
      <c r="B4228" s="5389">
        <v>29.86387301524562</v>
      </c>
      <c r="C4228" s="5389">
        <v>29.09</v>
      </c>
      <c r="D4228" s="5834">
        <v>33.276055294783276</v>
      </c>
      <c r="E4228" s="5389">
        <v>29.97</v>
      </c>
      <c r="F4228" s="5389">
        <v>0.92682193061537943</v>
      </c>
      <c r="G4228" s="5389">
        <v>0.89</v>
      </c>
      <c r="H4228" s="5389">
        <v>1.03</v>
      </c>
      <c r="I4228" s="5387">
        <v>29.8125</v>
      </c>
      <c r="J4228" s="5387">
        <v>31.125</v>
      </c>
      <c r="K4228" s="5834">
        <v>35.944844571148394</v>
      </c>
      <c r="L4228" s="5387">
        <v>29.5</v>
      </c>
      <c r="M4228" s="5387">
        <v>32</v>
      </c>
      <c r="N4228" s="5834">
        <v>37.107274560054094</v>
      </c>
      <c r="O4228" s="5387">
        <v>62.31</v>
      </c>
      <c r="P4228" s="5387">
        <v>40.39</v>
      </c>
      <c r="Q4228" s="5389">
        <v>31.96</v>
      </c>
      <c r="R4228" s="5390">
        <v>3555</v>
      </c>
      <c r="S4228" s="5387">
        <v>33.08</v>
      </c>
      <c r="T4228" s="5388">
        <v>9124.5</v>
      </c>
      <c r="U4228" s="5387">
        <v>33.35</v>
      </c>
      <c r="V4228" s="5388">
        <v>19966</v>
      </c>
      <c r="W4228" s="5872"/>
      <c r="X4228" s="5872"/>
      <c r="Y4228" s="5872"/>
      <c r="Z4228" s="5872"/>
      <c r="AA4228" s="5872"/>
      <c r="AB4228" s="5872"/>
    </row>
    <row r="4229" spans="1:28">
      <c r="A4229" s="5386">
        <v>43888</v>
      </c>
      <c r="B4229" s="5389">
        <v>30.677442634410607</v>
      </c>
      <c r="C4229" s="5389">
        <v>29.41</v>
      </c>
      <c r="D4229" s="5834">
        <v>33.692524803481859</v>
      </c>
      <c r="E4229" s="5389">
        <v>31.29</v>
      </c>
      <c r="F4229" s="5389">
        <v>0.99668460176450835</v>
      </c>
      <c r="G4229" s="5389">
        <v>0.99</v>
      </c>
      <c r="H4229" s="5389">
        <v>1.04</v>
      </c>
      <c r="I4229" s="5387">
        <v>30.9375</v>
      </c>
      <c r="J4229" s="5387">
        <v>31.0625</v>
      </c>
      <c r="K4229" s="5834">
        <v>35.862158918697148</v>
      </c>
      <c r="L4229" s="5387">
        <v>31.625</v>
      </c>
      <c r="M4229" s="5387">
        <v>31.9375</v>
      </c>
      <c r="N4229" s="5834">
        <v>37.02394409294871</v>
      </c>
      <c r="O4229" s="5387">
        <v>61.62</v>
      </c>
      <c r="P4229" s="5387">
        <v>40.450000000000003</v>
      </c>
      <c r="Q4229" s="5389">
        <v>31.72</v>
      </c>
      <c r="R4229" s="5390">
        <v>3339</v>
      </c>
      <c r="S4229" s="5387">
        <v>33.4</v>
      </c>
      <c r="T4229" s="5388">
        <v>12428.5</v>
      </c>
      <c r="U4229" s="5387">
        <v>32.68</v>
      </c>
      <c r="V4229" s="5388">
        <v>18767</v>
      </c>
      <c r="W4229" s="5872"/>
      <c r="X4229" s="5872"/>
      <c r="Y4229" s="5872"/>
      <c r="Z4229" s="5872"/>
      <c r="AA4229" s="5872"/>
      <c r="AB4229" s="5872"/>
    </row>
    <row r="4230" spans="1:28">
      <c r="A4230" s="5386">
        <v>43889</v>
      </c>
      <c r="B4230" s="5389">
        <v>30.474985944474753</v>
      </c>
      <c r="C4230" s="5389">
        <v>29.22</v>
      </c>
      <c r="D4230" s="5834">
        <v>33.44510307089876</v>
      </c>
      <c r="E4230" s="5389">
        <v>30.98</v>
      </c>
      <c r="F4230" s="5389">
        <v>0.96662635303117239</v>
      </c>
      <c r="G4230" s="5389">
        <v>0.94</v>
      </c>
      <c r="H4230" s="5389">
        <v>1.05</v>
      </c>
      <c r="I4230" s="5387">
        <v>30.9375</v>
      </c>
      <c r="J4230" s="5387">
        <v>31.8125</v>
      </c>
      <c r="K4230" s="5834">
        <v>36.857421761004218</v>
      </c>
      <c r="L4230" s="5387">
        <v>31.4375</v>
      </c>
      <c r="M4230" s="5387">
        <v>32.625</v>
      </c>
      <c r="N4230" s="5834">
        <v>37.943125800465438</v>
      </c>
      <c r="O4230" s="5387">
        <v>62.01</v>
      </c>
      <c r="P4230" s="5387">
        <v>39.4</v>
      </c>
      <c r="Q4230" s="5389">
        <v>28.84</v>
      </c>
      <c r="R4230" s="5390">
        <v>2219</v>
      </c>
      <c r="S4230" s="5387">
        <v>30.04</v>
      </c>
      <c r="T4230" s="5388">
        <v>9119.5</v>
      </c>
      <c r="U4230" s="5387">
        <v>25.93</v>
      </c>
      <c r="V4230" s="5388">
        <v>12375</v>
      </c>
      <c r="W4230" s="5872"/>
      <c r="X4230" s="5872"/>
      <c r="Y4230" s="5872"/>
      <c r="Z4230" s="5872"/>
      <c r="AA4230" s="5872"/>
      <c r="AB4230" s="5872"/>
    </row>
    <row r="4231" spans="1:28">
      <c r="A4231" s="5386">
        <v>43892</v>
      </c>
      <c r="B4231" s="5389">
        <v>30.263604410020964</v>
      </c>
      <c r="C4231" s="5389">
        <v>28.9</v>
      </c>
      <c r="D4231" s="5834">
        <v>33.029336893386876</v>
      </c>
      <c r="E4231" s="5389">
        <v>30.94</v>
      </c>
      <c r="F4231" s="5389">
        <v>0.72995910311201073</v>
      </c>
      <c r="G4231" s="5389">
        <v>0.82</v>
      </c>
      <c r="H4231" s="5389">
        <v>0.55000000000000004</v>
      </c>
      <c r="I4231" s="5387">
        <v>30.625</v>
      </c>
      <c r="J4231" s="5387">
        <v>31</v>
      </c>
      <c r="K4231" s="5834">
        <v>35.779519151390573</v>
      </c>
      <c r="L4231" s="5387">
        <v>31.5</v>
      </c>
      <c r="M4231" s="5387">
        <v>31.5</v>
      </c>
      <c r="N4231" s="5834">
        <v>36.441923364171423</v>
      </c>
      <c r="O4231" s="5387">
        <v>63.94</v>
      </c>
      <c r="P4231" s="5387">
        <v>39.1</v>
      </c>
      <c r="Q4231" s="5389">
        <v>28.41</v>
      </c>
      <c r="R4231" s="5390">
        <v>2390</v>
      </c>
      <c r="S4231" s="5387">
        <v>30.15</v>
      </c>
      <c r="T4231" s="5388">
        <v>9982.5</v>
      </c>
      <c r="U4231" s="5387">
        <v>28.41</v>
      </c>
      <c r="V4231" s="5388">
        <v>17441</v>
      </c>
      <c r="W4231" s="5872"/>
      <c r="X4231" s="5872"/>
      <c r="Y4231" s="5872"/>
      <c r="Z4231" s="5872"/>
      <c r="AA4231" s="5872"/>
      <c r="AB4231" s="5872"/>
    </row>
    <row r="4232" spans="1:28">
      <c r="A4232" s="5386">
        <v>43893</v>
      </c>
      <c r="B4232" s="5389">
        <v>30.220429673984857</v>
      </c>
      <c r="C4232" s="5389">
        <v>28.68</v>
      </c>
      <c r="D4232" s="5834">
        <v>32.744183558625316</v>
      </c>
      <c r="E4232" s="5389">
        <v>30.88</v>
      </c>
      <c r="F4232" s="5389">
        <v>0.87201129599567095</v>
      </c>
      <c r="G4232" s="5389">
        <v>0.78</v>
      </c>
      <c r="H4232" s="5389">
        <v>1.1599999999999999</v>
      </c>
      <c r="I4232" s="5387">
        <v>30.4375</v>
      </c>
      <c r="J4232" s="5387">
        <v>31.1875</v>
      </c>
      <c r="K4232" s="5834">
        <v>36.027576131771852</v>
      </c>
      <c r="L4232" s="5387">
        <v>31.125</v>
      </c>
      <c r="M4232" s="5387">
        <v>31.75</v>
      </c>
      <c r="N4232" s="5834">
        <v>36.774229849850236</v>
      </c>
      <c r="O4232" s="5387">
        <v>62.53</v>
      </c>
      <c r="P4232" s="5387">
        <v>39.08</v>
      </c>
      <c r="Q4232" s="5389">
        <v>30.33</v>
      </c>
      <c r="R4232" s="5390">
        <v>2319</v>
      </c>
      <c r="S4232" s="5387">
        <v>30.86</v>
      </c>
      <c r="T4232" s="5388">
        <v>9842.5</v>
      </c>
      <c r="U4232" s="5387">
        <v>24.76</v>
      </c>
      <c r="V4232" s="5388">
        <v>21557</v>
      </c>
      <c r="W4232" s="5872"/>
      <c r="X4232" s="5872"/>
      <c r="Y4232" s="5872"/>
      <c r="Z4232" s="5872"/>
      <c r="AA4232" s="5872"/>
      <c r="AB4232" s="5872"/>
    </row>
    <row r="4233" spans="1:28">
      <c r="A4233" s="5386">
        <v>43894</v>
      </c>
      <c r="B4233" s="5389">
        <v>29.084984962358696</v>
      </c>
      <c r="C4233" s="5389">
        <v>26.77</v>
      </c>
      <c r="D4233" s="5834">
        <v>30.291869503516232</v>
      </c>
      <c r="E4233" s="5389">
        <v>29.54</v>
      </c>
      <c r="F4233" s="5389">
        <v>0.80753523462594856</v>
      </c>
      <c r="G4233" s="5389">
        <v>0.71</v>
      </c>
      <c r="H4233" s="5389">
        <v>0.91</v>
      </c>
      <c r="I4233" s="5387">
        <v>29.4375</v>
      </c>
      <c r="J4233" s="5387">
        <v>30.5</v>
      </c>
      <c r="K4233" s="5834">
        <v>35.120050118189795</v>
      </c>
      <c r="L4233" s="5387">
        <v>29.8125</v>
      </c>
      <c r="M4233" s="5387">
        <v>31.3125</v>
      </c>
      <c r="N4233" s="5834">
        <v>36.193177069698379</v>
      </c>
      <c r="O4233" s="5387">
        <v>60.1</v>
      </c>
      <c r="P4233" s="5387">
        <v>38.4</v>
      </c>
      <c r="Q4233" s="5389">
        <v>31.57</v>
      </c>
      <c r="R4233" s="5390">
        <v>1979</v>
      </c>
      <c r="S4233" s="5387">
        <v>31.22</v>
      </c>
      <c r="T4233" s="5388">
        <v>8605.5</v>
      </c>
      <c r="U4233" s="5387">
        <v>27.05</v>
      </c>
      <c r="V4233" s="5388">
        <v>23487</v>
      </c>
      <c r="W4233" s="5872"/>
      <c r="X4233" s="5872"/>
      <c r="Y4233" s="5872"/>
      <c r="Z4233" s="5872"/>
      <c r="AA4233" s="5872"/>
      <c r="AB4233" s="5872"/>
    </row>
    <row r="4234" spans="1:28">
      <c r="A4234" s="5386">
        <v>43895</v>
      </c>
      <c r="B4234" s="5389">
        <v>28.959535301828289</v>
      </c>
      <c r="C4234" s="5389">
        <v>28.19</v>
      </c>
      <c r="D4234" s="5834">
        <v>32.111072434565571</v>
      </c>
      <c r="E4234" s="5389">
        <v>29.23</v>
      </c>
      <c r="F4234" s="5389">
        <v>0.81325366343653982</v>
      </c>
      <c r="G4234" s="5389">
        <v>0.83</v>
      </c>
      <c r="H4234" s="5389">
        <v>0.9</v>
      </c>
      <c r="I4234" s="5387">
        <v>29.75</v>
      </c>
      <c r="J4234" s="5387">
        <v>30.4375</v>
      </c>
      <c r="K4234" s="5834">
        <v>35.037822282629079</v>
      </c>
      <c r="L4234" s="5387">
        <v>30.25</v>
      </c>
      <c r="M4234" s="5387">
        <v>30.9375</v>
      </c>
      <c r="N4234" s="5834">
        <v>35.696925246210441</v>
      </c>
      <c r="O4234" s="5387">
        <v>60.5</v>
      </c>
      <c r="P4234" s="5387">
        <v>38.89</v>
      </c>
      <c r="Q4234" s="5389">
        <v>32.89</v>
      </c>
      <c r="R4234" s="5390">
        <v>2116</v>
      </c>
      <c r="S4234" s="5387">
        <v>31.85</v>
      </c>
      <c r="T4234" s="5388">
        <v>8844.5</v>
      </c>
      <c r="U4234" s="5387">
        <v>29.75</v>
      </c>
      <c r="V4234" s="5388">
        <v>26287</v>
      </c>
      <c r="W4234" s="5872"/>
      <c r="X4234" s="5872"/>
      <c r="Y4234" s="5872"/>
      <c r="Z4234" s="5872"/>
      <c r="AA4234" s="5872"/>
      <c r="AB4234" s="5872"/>
    </row>
    <row r="4235" spans="1:28">
      <c r="A4235" s="5386">
        <v>43896</v>
      </c>
      <c r="B4235" s="5389">
        <v>28.353233814261554</v>
      </c>
      <c r="C4235" s="5389">
        <v>28.22</v>
      </c>
      <c r="D4235" s="5834">
        <v>32.149755027952494</v>
      </c>
      <c r="E4235" s="5389">
        <v>28.3</v>
      </c>
      <c r="F4235" s="5389">
        <v>0.7809235517568851</v>
      </c>
      <c r="G4235" s="5389">
        <v>0.78</v>
      </c>
      <c r="H4235" s="5389">
        <v>0.8</v>
      </c>
      <c r="I4235" s="5387">
        <v>27.75</v>
      </c>
      <c r="J4235" s="5387">
        <v>29.875</v>
      </c>
      <c r="K4235" s="5834">
        <v>34.299823509454683</v>
      </c>
      <c r="L4235" s="5387">
        <v>26.625</v>
      </c>
      <c r="M4235" s="5387">
        <v>29.75</v>
      </c>
      <c r="N4235" s="5834">
        <v>34.136324313886931</v>
      </c>
      <c r="O4235" s="5387">
        <v>61.35</v>
      </c>
      <c r="P4235" s="5387">
        <v>38.56</v>
      </c>
      <c r="Q4235" s="5389">
        <v>33.880000000000003</v>
      </c>
      <c r="R4235" s="5390">
        <v>2835</v>
      </c>
      <c r="S4235" s="5387">
        <v>33.119999999999997</v>
      </c>
      <c r="T4235" s="5388">
        <v>9062.5</v>
      </c>
      <c r="U4235" s="5387">
        <v>31.97</v>
      </c>
      <c r="V4235" s="5388">
        <v>18493</v>
      </c>
      <c r="W4235" s="5872"/>
      <c r="X4235" s="5872"/>
      <c r="Y4235" s="5872"/>
      <c r="Z4235" s="5872"/>
      <c r="AA4235" s="5872"/>
      <c r="AB4235" s="5872"/>
    </row>
    <row r="4236" spans="1:28">
      <c r="A4236" s="5386">
        <v>43899</v>
      </c>
      <c r="B4236" s="5389">
        <v>28.087379893526567</v>
      </c>
      <c r="C4236" s="5389">
        <v>27.37</v>
      </c>
      <c r="D4236" s="5834">
        <v>31.057740004592958</v>
      </c>
      <c r="E4236" s="5389">
        <v>28.18</v>
      </c>
      <c r="F4236" s="5389">
        <v>0.76110004555628175</v>
      </c>
      <c r="G4236" s="5389">
        <v>0.69</v>
      </c>
      <c r="H4236" s="5389">
        <v>0.87</v>
      </c>
      <c r="I4236" s="5387">
        <v>28</v>
      </c>
      <c r="J4236" s="5387">
        <v>29.5625</v>
      </c>
      <c r="K4236" s="5834">
        <v>33.891415993084742</v>
      </c>
      <c r="L4236" s="5387">
        <v>27.375</v>
      </c>
      <c r="M4236" s="5387">
        <v>30.1875</v>
      </c>
      <c r="N4236" s="5834">
        <v>34.709367265616265</v>
      </c>
      <c r="O4236" s="5387">
        <v>61.61</v>
      </c>
      <c r="P4236" s="5387">
        <v>38.19</v>
      </c>
      <c r="Q4236" s="5389">
        <v>33.81</v>
      </c>
      <c r="R4236" s="5390">
        <v>2625</v>
      </c>
      <c r="S4236" s="5387">
        <v>32.82</v>
      </c>
      <c r="T4236" s="5388">
        <v>9846.5</v>
      </c>
      <c r="U4236" s="5387">
        <v>35.21</v>
      </c>
      <c r="V4236" s="5388">
        <v>16764</v>
      </c>
      <c r="W4236" s="5872"/>
      <c r="X4236" s="5872"/>
      <c r="Y4236" s="5872"/>
      <c r="Z4236" s="5872"/>
      <c r="AA4236" s="5872"/>
      <c r="AB4236" s="5872"/>
    </row>
    <row r="4237" spans="1:28">
      <c r="A4237" s="5386">
        <v>43900</v>
      </c>
      <c r="B4237" s="5389">
        <v>29.098028158075195</v>
      </c>
      <c r="C4237" s="5389">
        <v>27.84</v>
      </c>
      <c r="D4237" s="5834">
        <v>31.660538176553811</v>
      </c>
      <c r="E4237" s="5389">
        <v>29.62</v>
      </c>
      <c r="F4237" s="5389">
        <v>0.98974546542752173</v>
      </c>
      <c r="G4237" s="5389">
        <v>0.8</v>
      </c>
      <c r="H4237" s="5389">
        <v>1.61</v>
      </c>
      <c r="I4237" s="5387">
        <v>29.25</v>
      </c>
      <c r="J4237" s="5387">
        <v>29.75</v>
      </c>
      <c r="K4237" s="5834">
        <v>34.136324313886931</v>
      </c>
      <c r="L4237" s="5387">
        <v>29.625</v>
      </c>
      <c r="M4237" s="5387">
        <v>30.5</v>
      </c>
      <c r="N4237" s="5834">
        <v>35.120050118189795</v>
      </c>
      <c r="O4237" s="5387">
        <v>59.86</v>
      </c>
      <c r="P4237" s="5387">
        <v>38.35</v>
      </c>
      <c r="Q4237" s="5389">
        <v>33.200000000000003</v>
      </c>
      <c r="R4237" s="5390">
        <v>2883</v>
      </c>
      <c r="S4237" s="5387">
        <v>32.53</v>
      </c>
      <c r="T4237" s="5388">
        <v>9522.5</v>
      </c>
      <c r="U4237" s="5387">
        <v>34.71</v>
      </c>
      <c r="V4237" s="5388">
        <v>17190</v>
      </c>
      <c r="W4237" s="5872"/>
      <c r="X4237" s="5872"/>
      <c r="Y4237" s="5872"/>
      <c r="Z4237" s="5872"/>
      <c r="AA4237" s="5872"/>
      <c r="AB4237" s="5872"/>
    </row>
    <row r="4238" spans="1:28">
      <c r="A4238" s="5386">
        <v>43901</v>
      </c>
      <c r="B4238" s="5389">
        <v>29.12072986057845</v>
      </c>
      <c r="C4238" s="5389">
        <v>27.65</v>
      </c>
      <c r="D4238" s="5834">
        <v>31.41654987894271</v>
      </c>
      <c r="E4238" s="5389">
        <v>29.67</v>
      </c>
      <c r="F4238" s="5389">
        <v>0.87328369104978831</v>
      </c>
      <c r="G4238" s="5389">
        <v>0.78</v>
      </c>
      <c r="H4238" s="5389">
        <v>0.93</v>
      </c>
      <c r="I4238" s="5387">
        <v>29.5</v>
      </c>
      <c r="J4238" s="5387">
        <v>29.8125</v>
      </c>
      <c r="K4238" s="5834">
        <v>34.218051198296308</v>
      </c>
      <c r="L4238" s="5387">
        <v>30.1875</v>
      </c>
      <c r="M4238" s="5387">
        <v>30.5625</v>
      </c>
      <c r="N4238" s="5834">
        <v>35.202323632108204</v>
      </c>
      <c r="O4238" s="5387">
        <v>60.06</v>
      </c>
      <c r="P4238" s="5387">
        <v>38.299999999999997</v>
      </c>
      <c r="Q4238" s="5389">
        <v>33.659999999999997</v>
      </c>
      <c r="R4238" s="5390">
        <v>2791</v>
      </c>
      <c r="S4238" s="5387">
        <v>32.619999999999997</v>
      </c>
      <c r="T4238" s="5388">
        <v>9426.5</v>
      </c>
      <c r="U4238" s="5387">
        <v>35.130000000000003</v>
      </c>
      <c r="V4238" s="5388">
        <v>16713</v>
      </c>
      <c r="W4238" s="5872"/>
      <c r="X4238" s="5872"/>
      <c r="Y4238" s="5872"/>
      <c r="Z4238" s="5872"/>
      <c r="AA4238" s="5872"/>
      <c r="AB4238" s="5872"/>
    </row>
    <row r="4239" spans="1:28">
      <c r="A4239" s="5386">
        <v>43902</v>
      </c>
      <c r="B4239" s="5389">
        <v>28.773192163051881</v>
      </c>
      <c r="C4239" s="5389">
        <v>27.27</v>
      </c>
      <c r="D4239" s="5834">
        <v>30.929810382011969</v>
      </c>
      <c r="E4239" s="5389">
        <v>29.33</v>
      </c>
      <c r="F4239" s="5389">
        <v>0.77931106815735718</v>
      </c>
      <c r="G4239" s="5389">
        <v>0.74</v>
      </c>
      <c r="H4239" s="5389">
        <v>0.93</v>
      </c>
      <c r="I4239" s="5387">
        <v>29</v>
      </c>
      <c r="J4239" s="5387">
        <v>29.5</v>
      </c>
      <c r="K4239" s="5834">
        <v>33.80987058765448</v>
      </c>
      <c r="L4239" s="5387">
        <v>29.5625</v>
      </c>
      <c r="M4239" s="5387">
        <v>30.625</v>
      </c>
      <c r="N4239" s="5834">
        <v>35.284642847319091</v>
      </c>
      <c r="O4239" s="5387">
        <v>60.06</v>
      </c>
      <c r="P4239" s="5387">
        <v>38.04</v>
      </c>
      <c r="Q4239" s="5389">
        <v>33.619999999999997</v>
      </c>
      <c r="R4239" s="5390">
        <v>2929</v>
      </c>
      <c r="S4239" s="5387">
        <v>32.869999999999997</v>
      </c>
      <c r="T4239" s="5388">
        <v>10100.5</v>
      </c>
      <c r="U4239" s="5387">
        <v>34.9</v>
      </c>
      <c r="V4239" s="5388">
        <v>22321</v>
      </c>
      <c r="W4239" s="5872"/>
      <c r="X4239" s="5872"/>
      <c r="Y4239" s="5872"/>
      <c r="Z4239" s="5872"/>
      <c r="AA4239" s="5872"/>
      <c r="AB4239" s="5872"/>
    </row>
    <row r="4240" spans="1:28">
      <c r="A4240" s="5386">
        <v>43903</v>
      </c>
      <c r="B4240" s="5389">
        <v>27.632167945235459</v>
      </c>
      <c r="C4240" s="5389">
        <v>26.87</v>
      </c>
      <c r="D4240" s="5834">
        <v>30.4192303534067</v>
      </c>
      <c r="E4240" s="5389">
        <v>27.75</v>
      </c>
      <c r="F4240" s="5389">
        <v>1.2976222215550286</v>
      </c>
      <c r="G4240" s="5389">
        <v>0.75</v>
      </c>
      <c r="H4240" s="5389">
        <v>2.62</v>
      </c>
      <c r="I4240" s="5387">
        <v>27.6875</v>
      </c>
      <c r="J4240" s="5387">
        <v>29.3125</v>
      </c>
      <c r="K4240" s="5834">
        <v>33.565506157079405</v>
      </c>
      <c r="L4240" s="5387">
        <v>27.3125</v>
      </c>
      <c r="M4240" s="5387">
        <v>29.4375</v>
      </c>
      <c r="N4240" s="5834">
        <v>33.728370495015447</v>
      </c>
      <c r="O4240" s="5387">
        <v>59.84</v>
      </c>
      <c r="P4240" s="5387">
        <v>37.78</v>
      </c>
      <c r="Q4240" s="5389">
        <v>33.090000000000003</v>
      </c>
      <c r="R4240" s="5390">
        <v>2902</v>
      </c>
      <c r="S4240" s="5387">
        <v>32.729999999999997</v>
      </c>
      <c r="T4240" s="5388">
        <v>7900.5</v>
      </c>
      <c r="U4240" s="5387">
        <v>34.97</v>
      </c>
      <c r="V4240" s="5388">
        <v>29666</v>
      </c>
      <c r="W4240" s="5872"/>
      <c r="X4240" s="5872"/>
      <c r="Y4240" s="5872"/>
      <c r="Z4240" s="5872"/>
      <c r="AA4240" s="5872"/>
      <c r="AB4240" s="5872"/>
    </row>
    <row r="4241" spans="1:28">
      <c r="A4241" s="5386">
        <v>43906</v>
      </c>
      <c r="B4241" s="5389">
        <v>27.592670686295666</v>
      </c>
      <c r="C4241" s="5389">
        <v>27.02</v>
      </c>
      <c r="D4241" s="5834">
        <v>30.610484603100318</v>
      </c>
      <c r="E4241" s="5389">
        <v>27.67</v>
      </c>
      <c r="F4241" s="5389">
        <v>0.76025282436669483</v>
      </c>
      <c r="G4241" s="5389">
        <v>0.79</v>
      </c>
      <c r="H4241" s="5389">
        <v>0.71</v>
      </c>
      <c r="I4241" s="5387">
        <v>27.4375</v>
      </c>
      <c r="J4241" s="5387">
        <v>29.5</v>
      </c>
      <c r="K4241" s="5834">
        <v>33.80987058765448</v>
      </c>
      <c r="L4241" s="5387">
        <v>26.5</v>
      </c>
      <c r="M4241" s="5387">
        <v>30.4375</v>
      </c>
      <c r="N4241" s="5834">
        <v>35.037822282629079</v>
      </c>
      <c r="O4241" s="5387">
        <v>57.58</v>
      </c>
      <c r="P4241" s="5387">
        <v>38.11</v>
      </c>
      <c r="Q4241" s="5389">
        <v>33.21</v>
      </c>
      <c r="R4241" s="5390">
        <v>2833</v>
      </c>
      <c r="S4241" s="5387">
        <v>33.43</v>
      </c>
      <c r="T4241" s="5388">
        <v>9623.5</v>
      </c>
      <c r="U4241" s="5387">
        <v>34.909999999999997</v>
      </c>
      <c r="V4241" s="5388">
        <v>22930</v>
      </c>
      <c r="W4241" s="5872"/>
      <c r="X4241" s="5872"/>
      <c r="Y4241" s="5872"/>
      <c r="Z4241" s="5872"/>
      <c r="AA4241" s="5872"/>
      <c r="AB4241" s="5872"/>
    </row>
    <row r="4242" spans="1:28">
      <c r="A4242" s="5386">
        <v>43907</v>
      </c>
      <c r="B4242" s="5389">
        <v>28.639702214812573</v>
      </c>
      <c r="C4242" s="5389">
        <v>27.08</v>
      </c>
      <c r="D4242" s="5834">
        <v>30.687057922125781</v>
      </c>
      <c r="E4242" s="5389">
        <v>29.11</v>
      </c>
      <c r="F4242" s="5389">
        <v>0.83901000851163743</v>
      </c>
      <c r="G4242" s="5389">
        <v>0.87</v>
      </c>
      <c r="H4242" s="5389">
        <v>0.84</v>
      </c>
      <c r="I4242" s="5387">
        <v>28.6875</v>
      </c>
      <c r="J4242" s="5387">
        <v>29.5</v>
      </c>
      <c r="K4242" s="5834">
        <v>33.80987058765448</v>
      </c>
      <c r="L4242" s="5387">
        <v>29</v>
      </c>
      <c r="M4242" s="5387">
        <v>29.875</v>
      </c>
      <c r="N4242" s="5834">
        <v>34.299823509454683</v>
      </c>
      <c r="O4242" s="5387">
        <v>56.82</v>
      </c>
      <c r="P4242" s="5387">
        <v>38.67</v>
      </c>
      <c r="Q4242" s="5389">
        <v>32.99</v>
      </c>
      <c r="R4242" s="5390">
        <v>3580</v>
      </c>
      <c r="S4242" s="5387">
        <v>33.22</v>
      </c>
      <c r="T4242" s="5388">
        <v>10642.5</v>
      </c>
      <c r="U4242" s="5387">
        <v>34.369999999999997</v>
      </c>
      <c r="V4242" s="5388">
        <v>20907</v>
      </c>
      <c r="W4242" s="5872"/>
      <c r="X4242" s="5872"/>
      <c r="Y4242" s="5872"/>
      <c r="Z4242" s="5872"/>
      <c r="AA4242" s="5872"/>
      <c r="AB4242" s="5872"/>
    </row>
    <row r="4243" spans="1:28">
      <c r="A4243" s="5386">
        <v>43908</v>
      </c>
      <c r="B4243" s="5389">
        <v>28.603508490798774</v>
      </c>
      <c r="C4243" s="5389">
        <v>27.12</v>
      </c>
      <c r="D4243" s="5834">
        <v>30.738129552980276</v>
      </c>
      <c r="E4243" s="5389">
        <v>29.06</v>
      </c>
      <c r="F4243" s="5389">
        <v>0.88279408221290545</v>
      </c>
      <c r="G4243" s="5389">
        <v>0.82</v>
      </c>
      <c r="H4243" s="5389">
        <v>1.02</v>
      </c>
      <c r="I4243" s="5387">
        <v>29</v>
      </c>
      <c r="J4243" s="5387">
        <v>29.5</v>
      </c>
      <c r="K4243" s="5834">
        <v>33.80987058765448</v>
      </c>
      <c r="L4243" s="5387">
        <v>29.375</v>
      </c>
      <c r="M4243" s="5387">
        <v>30.0625</v>
      </c>
      <c r="N4243" s="5834">
        <v>34.545413231696578</v>
      </c>
      <c r="O4243" s="5387">
        <v>56.21</v>
      </c>
      <c r="P4243" s="5387">
        <v>39.11</v>
      </c>
      <c r="Q4243" s="5389">
        <v>34.14</v>
      </c>
      <c r="R4243" s="5390">
        <v>3014.5</v>
      </c>
      <c r="S4243" s="5387">
        <v>33.49</v>
      </c>
      <c r="T4243" s="5388">
        <v>9673</v>
      </c>
      <c r="U4243" s="5387">
        <v>35.090000000000003</v>
      </c>
      <c r="V4243" s="5388">
        <v>23246</v>
      </c>
      <c r="W4243" s="5872"/>
      <c r="X4243" s="5872"/>
      <c r="Y4243" s="5872"/>
      <c r="Z4243" s="5872"/>
      <c r="AA4243" s="5872"/>
      <c r="AB4243" s="5872"/>
    </row>
    <row r="4244" spans="1:28">
      <c r="A4244" s="5386">
        <v>43909</v>
      </c>
      <c r="B4244" s="5389">
        <v>28.244319441965978</v>
      </c>
      <c r="C4244" s="5389">
        <v>26.95</v>
      </c>
      <c r="D4244" s="5834">
        <v>30.521200800288661</v>
      </c>
      <c r="E4244" s="5389">
        <v>28.73</v>
      </c>
      <c r="F4244" s="5389">
        <v>0.69733768262657325</v>
      </c>
      <c r="G4244" s="5389">
        <v>0.82</v>
      </c>
      <c r="H4244" s="5389">
        <v>0.55000000000000004</v>
      </c>
      <c r="I4244" s="5387">
        <v>29.0625</v>
      </c>
      <c r="J4244" s="5387">
        <v>29.3125</v>
      </c>
      <c r="K4244" s="5834">
        <v>33.565506157079405</v>
      </c>
      <c r="L4244" s="5387">
        <v>29.5</v>
      </c>
      <c r="M4244" s="5387">
        <v>29.8125</v>
      </c>
      <c r="N4244" s="5834">
        <v>34.218051198296308</v>
      </c>
      <c r="O4244" s="5387">
        <v>55.56</v>
      </c>
      <c r="P4244" s="5387">
        <v>39.81</v>
      </c>
      <c r="Q4244" s="5389">
        <v>32.130000000000003</v>
      </c>
      <c r="R4244" s="5390">
        <v>3199</v>
      </c>
      <c r="S4244" s="5387">
        <v>33.130000000000003</v>
      </c>
      <c r="T4244" s="5388">
        <v>10292.5</v>
      </c>
      <c r="U4244" s="5387">
        <v>34.909999999999997</v>
      </c>
      <c r="V4244" s="5388">
        <v>29779</v>
      </c>
      <c r="W4244" s="5872"/>
      <c r="X4244" s="5872"/>
      <c r="Y4244" s="5872"/>
      <c r="Z4244" s="5872"/>
      <c r="AA4244" s="5872"/>
      <c r="AB4244" s="5872"/>
    </row>
    <row r="4245" spans="1:28">
      <c r="A4245" s="5386">
        <v>43910</v>
      </c>
      <c r="B4245" s="5389">
        <v>26.033181409392174</v>
      </c>
      <c r="C4245" s="5389">
        <v>26.5</v>
      </c>
      <c r="D4245" s="5834">
        <v>29.948561782066797</v>
      </c>
      <c r="E4245" s="5389">
        <v>25.59</v>
      </c>
      <c r="F4245" s="5389">
        <v>0.70625725119911609</v>
      </c>
      <c r="G4245" s="5389">
        <v>0.65</v>
      </c>
      <c r="H4245" s="5389">
        <v>0.77</v>
      </c>
      <c r="I4245" s="5387">
        <v>24.75</v>
      </c>
      <c r="J4245" s="5387">
        <v>29</v>
      </c>
      <c r="K4245" s="5834">
        <v>33.159136694086058</v>
      </c>
      <c r="L4245" s="5387">
        <v>22.8125</v>
      </c>
      <c r="M4245" s="5387">
        <v>29.75</v>
      </c>
      <c r="N4245" s="5834">
        <v>34.136324313886931</v>
      </c>
      <c r="O4245" s="5387">
        <v>55.56</v>
      </c>
      <c r="P4245" s="5387">
        <v>40.17</v>
      </c>
      <c r="Q4245" s="5389">
        <v>32.840000000000003</v>
      </c>
      <c r="R4245" s="5390">
        <v>1783</v>
      </c>
      <c r="S4245" s="5387">
        <v>33.549999999999997</v>
      </c>
      <c r="T4245" s="5388">
        <v>7500</v>
      </c>
      <c r="U4245" s="5387">
        <v>35.71</v>
      </c>
      <c r="V4245" s="5388">
        <v>35020</v>
      </c>
      <c r="W4245" s="5872"/>
      <c r="X4245" s="5872"/>
      <c r="Y4245" s="5872"/>
      <c r="Z4245" s="5872"/>
      <c r="AA4245" s="5872"/>
      <c r="AB4245" s="5872"/>
    </row>
    <row r="4246" spans="1:28">
      <c r="A4246" s="5386">
        <v>43915</v>
      </c>
      <c r="B4246" s="5389">
        <v>28.103240665726442</v>
      </c>
      <c r="C4246" s="5389">
        <v>27.29</v>
      </c>
      <c r="D4246" s="5834">
        <v>30.955387188561566</v>
      </c>
      <c r="E4246" s="5389">
        <v>28.4</v>
      </c>
      <c r="F4246" s="5389">
        <v>0.76820327791534027</v>
      </c>
      <c r="G4246" s="5389">
        <v>0.8</v>
      </c>
      <c r="H4246" s="5389">
        <v>0.7</v>
      </c>
      <c r="I4246" s="5387">
        <v>28.625</v>
      </c>
      <c r="J4246" s="5387">
        <v>29.3125</v>
      </c>
      <c r="K4246" s="5834">
        <v>33.565506157079405</v>
      </c>
      <c r="L4246" s="5387">
        <v>28.5</v>
      </c>
      <c r="M4246" s="5387">
        <v>29.9375</v>
      </c>
      <c r="N4246" s="5834">
        <v>34.381641270183906</v>
      </c>
      <c r="O4246" s="5387">
        <v>55.4</v>
      </c>
      <c r="P4246" s="5387">
        <v>40.76</v>
      </c>
      <c r="Q4246" s="5389">
        <v>32.44</v>
      </c>
      <c r="R4246" s="5390">
        <v>2796</v>
      </c>
      <c r="S4246" s="5387">
        <v>33.119999999999997</v>
      </c>
      <c r="T4246" s="5388">
        <v>10073</v>
      </c>
      <c r="U4246" s="5387">
        <v>31.83</v>
      </c>
      <c r="V4246" s="5388">
        <v>23941</v>
      </c>
      <c r="W4246" s="5872"/>
      <c r="X4246" s="5872"/>
      <c r="Y4246" s="5872"/>
      <c r="Z4246" s="5872"/>
      <c r="AA4246" s="5872"/>
      <c r="AB4246" s="5872"/>
    </row>
    <row r="4247" spans="1:28">
      <c r="A4247" s="5386">
        <v>43916</v>
      </c>
      <c r="B4247" s="5389">
        <v>28.773381683033683</v>
      </c>
      <c r="C4247" s="5389">
        <v>27.52</v>
      </c>
      <c r="D4247" s="5834">
        <v>31.249848272802261</v>
      </c>
      <c r="E4247" s="5389">
        <v>29.04</v>
      </c>
      <c r="F4247" s="5389">
        <v>1.1749162910495814</v>
      </c>
      <c r="G4247" s="5389">
        <v>0.85</v>
      </c>
      <c r="H4247" s="5389">
        <v>1.6</v>
      </c>
      <c r="I4247" s="5387">
        <v>28.9375</v>
      </c>
      <c r="J4247" s="5387">
        <v>29.375</v>
      </c>
      <c r="K4247" s="5834">
        <v>33.646915692407184</v>
      </c>
      <c r="L4247" s="5387">
        <v>29.0625</v>
      </c>
      <c r="M4247" s="5387">
        <v>29.625</v>
      </c>
      <c r="N4247" s="5834">
        <v>33.973006734077927</v>
      </c>
      <c r="O4247" s="5387">
        <v>54.52</v>
      </c>
      <c r="P4247" s="5387">
        <v>40.58</v>
      </c>
      <c r="Q4247" s="5389">
        <v>19.52</v>
      </c>
      <c r="R4247" s="5390">
        <v>3728</v>
      </c>
      <c r="S4247" s="5387">
        <v>22.2</v>
      </c>
      <c r="T4247" s="5388">
        <v>10974</v>
      </c>
      <c r="U4247" s="5387">
        <v>20.260000000000002</v>
      </c>
      <c r="V4247" s="5388">
        <v>27230</v>
      </c>
      <c r="W4247" s="5872"/>
      <c r="X4247" s="5872"/>
      <c r="Y4247" s="5872"/>
      <c r="Z4247" s="5872"/>
      <c r="AA4247" s="5872"/>
      <c r="AB4247" s="5872"/>
    </row>
    <row r="4248" spans="1:28">
      <c r="A4248" s="5386">
        <v>43917</v>
      </c>
      <c r="B4248" s="5389">
        <v>26.415421775333595</v>
      </c>
      <c r="C4248" s="5389">
        <v>26.74</v>
      </c>
      <c r="D4248" s="5834">
        <v>30.253683381283537</v>
      </c>
      <c r="E4248" s="5389">
        <v>26.12</v>
      </c>
      <c r="F4248" s="5389">
        <v>0.76528520965526259</v>
      </c>
      <c r="G4248" s="5389">
        <v>0.7</v>
      </c>
      <c r="H4248" s="5389">
        <v>0.95</v>
      </c>
      <c r="I4248" s="5387">
        <v>26.3125</v>
      </c>
      <c r="J4248" s="5387">
        <v>27.75</v>
      </c>
      <c r="K4248" s="5834">
        <v>31.544913303204659</v>
      </c>
      <c r="L4248" s="5387">
        <v>25.375</v>
      </c>
      <c r="M4248" s="5387">
        <v>27.0625</v>
      </c>
      <c r="N4248" s="5834">
        <v>30.664719807705332</v>
      </c>
      <c r="O4248" s="5387">
        <v>54.28</v>
      </c>
      <c r="P4248" s="5387">
        <v>38.04</v>
      </c>
      <c r="Q4248" s="5389">
        <v>11.04</v>
      </c>
      <c r="R4248" s="5390">
        <v>3197</v>
      </c>
      <c r="S4248" s="5387">
        <v>13.35</v>
      </c>
      <c r="T4248" s="5388">
        <v>8888</v>
      </c>
      <c r="U4248" s="5387">
        <v>11.43</v>
      </c>
      <c r="V4248" s="5388">
        <v>11838</v>
      </c>
      <c r="W4248" s="5872"/>
      <c r="X4248" s="5872"/>
      <c r="Y4248" s="5872"/>
      <c r="Z4248" s="5872"/>
      <c r="AA4248" s="5872"/>
      <c r="AB4248" s="5872"/>
    </row>
    <row r="4249" spans="1:28">
      <c r="A4249" s="5386">
        <v>43920</v>
      </c>
      <c r="B4249" s="5389">
        <v>27.111827811470967</v>
      </c>
      <c r="C4249" s="5389">
        <v>26.7</v>
      </c>
      <c r="D4249" s="5834">
        <v>30.202784434554019</v>
      </c>
      <c r="E4249" s="5389">
        <v>27.06</v>
      </c>
      <c r="F4249" s="5389">
        <v>0.76767678406307283</v>
      </c>
      <c r="G4249" s="5389">
        <v>0.72</v>
      </c>
      <c r="H4249" s="5389">
        <v>1.07</v>
      </c>
      <c r="I4249" s="5387">
        <v>27.0625</v>
      </c>
      <c r="J4249" s="5387">
        <v>27.5625</v>
      </c>
      <c r="K4249" s="5834">
        <v>31.304325636961437</v>
      </c>
      <c r="L4249" s="5387">
        <v>26.5625</v>
      </c>
      <c r="M4249" s="5387">
        <v>27</v>
      </c>
      <c r="N4249" s="5834">
        <v>30.584969261094997</v>
      </c>
      <c r="O4249" s="5387">
        <v>53.96</v>
      </c>
      <c r="P4249" s="5387">
        <v>33.89</v>
      </c>
      <c r="Q4249" s="5389">
        <v>5.13</v>
      </c>
      <c r="R4249" s="5390">
        <v>1977</v>
      </c>
      <c r="S4249" s="5387">
        <v>5.82</v>
      </c>
      <c r="T4249" s="5388">
        <v>5714</v>
      </c>
      <c r="U4249" s="5387">
        <v>5.68</v>
      </c>
      <c r="V4249" s="5388">
        <v>9141</v>
      </c>
      <c r="W4249" s="5872"/>
      <c r="X4249" s="5872"/>
      <c r="Y4249" s="5872"/>
      <c r="Z4249" s="5872"/>
      <c r="AA4249" s="5872"/>
      <c r="AB4249" s="5872"/>
    </row>
    <row r="4250" spans="1:28">
      <c r="A4250" s="5386">
        <v>43922</v>
      </c>
      <c r="B4250" s="5389">
        <v>25.62457141620078</v>
      </c>
      <c r="C4250" s="5389">
        <v>26.78</v>
      </c>
      <c r="D4250" s="5834">
        <v>30.304600480402666</v>
      </c>
      <c r="E4250" s="5389">
        <v>25.23</v>
      </c>
      <c r="F4250" s="5389">
        <v>0.75794991191650218</v>
      </c>
      <c r="G4250" s="5389">
        <v>0.82</v>
      </c>
      <c r="H4250" s="5389">
        <v>0.6</v>
      </c>
      <c r="I4250" s="5387">
        <v>24.75</v>
      </c>
      <c r="J4250" s="5387">
        <v>27</v>
      </c>
      <c r="K4250" s="5834">
        <v>30.584969261094997</v>
      </c>
      <c r="L4250" s="5387">
        <v>23.3125</v>
      </c>
      <c r="M4250" s="5387">
        <v>26.5</v>
      </c>
      <c r="N4250" s="5834">
        <v>29.948561782066797</v>
      </c>
      <c r="O4250" s="5387">
        <v>55.08</v>
      </c>
      <c r="P4250" s="5387">
        <v>31.6</v>
      </c>
      <c r="Q4250" s="5389">
        <v>7.94</v>
      </c>
      <c r="R4250" s="5390">
        <v>3539</v>
      </c>
      <c r="S4250" s="5387">
        <v>10.51</v>
      </c>
      <c r="T4250" s="5388">
        <v>9701</v>
      </c>
      <c r="U4250" s="5387">
        <v>10.67</v>
      </c>
      <c r="V4250" s="5388">
        <v>16795</v>
      </c>
      <c r="W4250" s="5872"/>
      <c r="X4250" s="5872"/>
      <c r="Y4250" s="5872"/>
      <c r="Z4250" s="5872"/>
      <c r="AA4250" s="5872"/>
      <c r="AB4250" s="5872"/>
    </row>
    <row r="4251" spans="1:28">
      <c r="A4251" s="5386">
        <v>43923</v>
      </c>
      <c r="B4251" s="5389">
        <v>26.498630880077346</v>
      </c>
      <c r="C4251" s="5389">
        <v>26.54</v>
      </c>
      <c r="D4251" s="5834">
        <v>29.999370054561282</v>
      </c>
      <c r="E4251" s="5389">
        <v>26.39</v>
      </c>
      <c r="F4251" s="5389">
        <v>0.89490060068649879</v>
      </c>
      <c r="G4251" s="5389">
        <v>0.95</v>
      </c>
      <c r="H4251" s="5389">
        <v>0.88</v>
      </c>
      <c r="I4251" s="5387">
        <v>26.5625</v>
      </c>
      <c r="J4251" s="5387">
        <v>26.125</v>
      </c>
      <c r="K4251" s="5834">
        <v>29.473114531048573</v>
      </c>
      <c r="L4251" s="5387">
        <v>26.25</v>
      </c>
      <c r="M4251" s="5387">
        <v>25.6875</v>
      </c>
      <c r="N4251" s="5834">
        <v>28.920432205595748</v>
      </c>
      <c r="O4251" s="5387">
        <v>52.24</v>
      </c>
      <c r="P4251" s="5387">
        <v>29.96</v>
      </c>
      <c r="Q4251" s="5389">
        <v>9.06</v>
      </c>
      <c r="R4251" s="5390">
        <v>3122</v>
      </c>
      <c r="S4251" s="5387">
        <v>8.4499999999999993</v>
      </c>
      <c r="T4251" s="5388">
        <v>8075</v>
      </c>
      <c r="U4251" s="5387">
        <v>10.35</v>
      </c>
      <c r="V4251" s="5388">
        <v>14916</v>
      </c>
      <c r="W4251" s="5872"/>
      <c r="X4251" s="5872"/>
      <c r="Y4251" s="5872"/>
      <c r="Z4251" s="5872"/>
      <c r="AA4251" s="5872"/>
      <c r="AB4251" s="5872"/>
    </row>
    <row r="4252" spans="1:28">
      <c r="A4252" s="5386">
        <v>43924</v>
      </c>
      <c r="B4252" s="5389">
        <v>24.782960913022315</v>
      </c>
      <c r="C4252" s="5389">
        <v>24.24</v>
      </c>
      <c r="D4252" s="5834">
        <v>27.107148899900444</v>
      </c>
      <c r="E4252" s="5389">
        <v>24.6</v>
      </c>
      <c r="F4252" s="5389">
        <v>0.84965778831565164</v>
      </c>
      <c r="G4252" s="5389">
        <v>0.67</v>
      </c>
      <c r="H4252" s="5389">
        <v>1.02</v>
      </c>
      <c r="I4252" s="5387">
        <v>25.125</v>
      </c>
      <c r="J4252" s="5387">
        <v>25.75</v>
      </c>
      <c r="K4252" s="5834">
        <v>28.999254817369003</v>
      </c>
      <c r="L4252" s="5387">
        <v>24.6875</v>
      </c>
      <c r="M4252" s="5387">
        <v>25.625</v>
      </c>
      <c r="N4252" s="5834">
        <v>28.841653536758784</v>
      </c>
      <c r="O4252" s="5387">
        <v>53.22</v>
      </c>
      <c r="P4252" s="5387">
        <v>28.68</v>
      </c>
      <c r="Q4252" s="5389">
        <v>8.1199999999999992</v>
      </c>
      <c r="R4252" s="5390">
        <v>3302</v>
      </c>
      <c r="S4252" s="5387">
        <v>8.15</v>
      </c>
      <c r="T4252" s="5388">
        <v>7995</v>
      </c>
      <c r="U4252" s="5387">
        <v>10.76</v>
      </c>
      <c r="V4252" s="5388">
        <v>14335</v>
      </c>
      <c r="W4252" s="5872"/>
      <c r="X4252" s="5872"/>
      <c r="Y4252" s="5872"/>
      <c r="Z4252" s="5872"/>
      <c r="AA4252" s="5872"/>
      <c r="AB4252" s="5872"/>
    </row>
    <row r="4253" spans="1:28">
      <c r="A4253" s="5386">
        <v>43927</v>
      </c>
      <c r="B4253" s="5389">
        <v>25.51738537719428</v>
      </c>
      <c r="C4253" s="5389">
        <v>25.69</v>
      </c>
      <c r="D4253" s="5834">
        <v>28.92358426621491</v>
      </c>
      <c r="E4253" s="5389">
        <v>25.22</v>
      </c>
      <c r="F4253" s="5389">
        <v>0.7827335762209594</v>
      </c>
      <c r="G4253" s="5389">
        <v>0.82</v>
      </c>
      <c r="H4253" s="5389">
        <v>0.77</v>
      </c>
      <c r="I4253" s="5387">
        <v>25.5</v>
      </c>
      <c r="J4253" s="5387">
        <v>25.125</v>
      </c>
      <c r="K4253" s="5834">
        <v>28.213003476493135</v>
      </c>
      <c r="L4253" s="5387">
        <v>24.5625</v>
      </c>
      <c r="M4253" s="5387">
        <v>24.5625</v>
      </c>
      <c r="N4253" s="5834">
        <v>27.509118016082578</v>
      </c>
      <c r="O4253" s="5387">
        <v>54.78</v>
      </c>
      <c r="P4253" s="5387">
        <v>27.67</v>
      </c>
      <c r="Q4253" s="5389">
        <v>6.02</v>
      </c>
      <c r="R4253" s="5390">
        <v>2648</v>
      </c>
      <c r="S4253" s="5387">
        <v>6.38</v>
      </c>
      <c r="T4253" s="5388">
        <v>7487</v>
      </c>
      <c r="U4253" s="5387">
        <v>8.4700000000000006</v>
      </c>
      <c r="V4253" s="5388">
        <v>5300</v>
      </c>
    </row>
    <row r="4254" spans="1:28">
      <c r="A4254" s="5386">
        <v>43928</v>
      </c>
      <c r="B4254" s="5389">
        <v>23.909559053237981</v>
      </c>
      <c r="C4254" s="5389">
        <v>25.12</v>
      </c>
      <c r="D4254" s="5834">
        <v>28.206731132788043</v>
      </c>
      <c r="E4254" s="5389">
        <v>23.41</v>
      </c>
      <c r="F4254" s="5389">
        <v>0.67794825947912096</v>
      </c>
      <c r="G4254" s="5389">
        <v>0.9</v>
      </c>
      <c r="H4254" s="5389">
        <v>0.56999999999999995</v>
      </c>
      <c r="I4254" s="5387">
        <v>24</v>
      </c>
      <c r="J4254" s="5387">
        <v>23.0625</v>
      </c>
      <c r="K4254" s="5834">
        <v>25.649290920288092</v>
      </c>
      <c r="L4254" s="5387">
        <v>23.0625</v>
      </c>
      <c r="M4254" s="5387">
        <v>21.8125</v>
      </c>
      <c r="N4254" s="5834">
        <v>24.118377349863572</v>
      </c>
      <c r="O4254" s="5387">
        <v>52.46</v>
      </c>
      <c r="P4254" s="5387">
        <v>26.14</v>
      </c>
      <c r="Q4254" s="5389">
        <v>5.12</v>
      </c>
      <c r="R4254" s="5390">
        <v>2170</v>
      </c>
      <c r="S4254" s="5387">
        <v>5.36</v>
      </c>
      <c r="T4254" s="5388">
        <v>6945.5</v>
      </c>
      <c r="U4254" s="5387">
        <v>8.16</v>
      </c>
      <c r="V4254" s="5388">
        <v>6723</v>
      </c>
    </row>
    <row r="4255" spans="1:28">
      <c r="A4255" s="5386">
        <v>43929</v>
      </c>
      <c r="B4255" s="5389">
        <v>22.080102355621495</v>
      </c>
      <c r="C4255" s="5389">
        <v>22.18</v>
      </c>
      <c r="D4255" s="5834">
        <v>24.566690232746513</v>
      </c>
      <c r="E4255" s="5389">
        <v>21.71</v>
      </c>
      <c r="F4255" s="5389">
        <v>0.73472896724607217</v>
      </c>
      <c r="G4255" s="5389">
        <v>0.69</v>
      </c>
      <c r="H4255" s="5389">
        <v>0.72</v>
      </c>
      <c r="I4255" s="5387">
        <v>21.75</v>
      </c>
      <c r="J4255" s="5387">
        <v>21.9375</v>
      </c>
      <c r="K4255" s="5834">
        <v>24.270699261297878</v>
      </c>
      <c r="L4255" s="5387">
        <v>20.5</v>
      </c>
      <c r="M4255" s="5387">
        <v>21.1875</v>
      </c>
      <c r="N4255" s="5834">
        <v>23.359319670562929</v>
      </c>
      <c r="O4255" s="5387">
        <v>54.03</v>
      </c>
      <c r="P4255" s="5387">
        <v>22.12</v>
      </c>
      <c r="Q4255" s="5389">
        <v>4.4400000000000004</v>
      </c>
      <c r="R4255" s="5390">
        <v>1738</v>
      </c>
      <c r="S4255" s="5387">
        <v>4.79</v>
      </c>
      <c r="T4255" s="5388">
        <v>7158</v>
      </c>
      <c r="U4255" s="5387">
        <v>6.23</v>
      </c>
      <c r="V4255" s="5388">
        <v>6454</v>
      </c>
    </row>
    <row r="4256" spans="1:28">
      <c r="A4256" s="5386">
        <v>43934</v>
      </c>
      <c r="B4256" s="5389">
        <v>20.630216570303368</v>
      </c>
      <c r="C4256" s="5389">
        <v>21.92</v>
      </c>
      <c r="D4256" s="5834">
        <v>24.249363931912594</v>
      </c>
      <c r="E4256" s="5389">
        <v>19.77</v>
      </c>
      <c r="F4256" s="5389">
        <v>1.0036696954950499</v>
      </c>
      <c r="G4256" s="5389">
        <v>0.76</v>
      </c>
      <c r="H4256" s="5389">
        <v>1.57</v>
      </c>
      <c r="I4256" s="5387">
        <v>20.4375</v>
      </c>
      <c r="J4256" s="5387">
        <v>21</v>
      </c>
      <c r="K4256" s="5834">
        <v>23.132429632026398</v>
      </c>
      <c r="L4256" s="5387">
        <v>18.8125</v>
      </c>
      <c r="M4256" s="5387">
        <v>20.625</v>
      </c>
      <c r="N4256" s="5834">
        <v>22.67979133346001</v>
      </c>
      <c r="O4256" s="5387">
        <v>54.3</v>
      </c>
      <c r="P4256" s="5387">
        <v>20.56</v>
      </c>
      <c r="Q4256" s="5389">
        <v>5.93</v>
      </c>
      <c r="R4256" s="5390">
        <v>2398</v>
      </c>
      <c r="S4256" s="5387">
        <v>4.71</v>
      </c>
      <c r="T4256" s="5388">
        <v>6936</v>
      </c>
      <c r="U4256" s="5387">
        <v>6.15</v>
      </c>
      <c r="V4256" s="5388">
        <v>5084</v>
      </c>
    </row>
    <row r="4257" spans="1:22">
      <c r="A4257" s="5386">
        <v>43935</v>
      </c>
      <c r="B4257" s="5389">
        <v>19.501862313857082</v>
      </c>
      <c r="C4257" s="5389">
        <v>21.04</v>
      </c>
      <c r="D4257" s="5834">
        <v>23.180800868498142</v>
      </c>
      <c r="E4257" s="5389">
        <v>18.760000000000002</v>
      </c>
      <c r="F4257" s="5389">
        <v>0.80162763561685402</v>
      </c>
      <c r="G4257" s="5389">
        <v>0.81</v>
      </c>
      <c r="H4257" s="5389">
        <v>0.88</v>
      </c>
      <c r="I4257" s="5387">
        <v>19.8125</v>
      </c>
      <c r="J4257" s="5387">
        <v>18.125</v>
      </c>
      <c r="K4257" s="5834">
        <v>19.700787738695102</v>
      </c>
      <c r="L4257" s="5387">
        <v>18.25</v>
      </c>
      <c r="M4257" s="5387">
        <v>15.5</v>
      </c>
      <c r="N4257" s="5834">
        <v>16.643990523463991</v>
      </c>
      <c r="O4257" s="5387">
        <v>55.63</v>
      </c>
      <c r="P4257" s="5387">
        <v>20.94</v>
      </c>
      <c r="Q4257" s="5389">
        <v>6.81</v>
      </c>
      <c r="R4257" s="5390">
        <v>1722</v>
      </c>
      <c r="S4257" s="5387">
        <v>4.8499999999999996</v>
      </c>
      <c r="T4257" s="5388">
        <v>5998</v>
      </c>
      <c r="U4257" s="5387">
        <v>5.84</v>
      </c>
      <c r="V4257" s="5388">
        <v>4534</v>
      </c>
    </row>
    <row r="4258" spans="1:22">
      <c r="A4258" s="5386">
        <v>43936</v>
      </c>
      <c r="B4258" s="5389">
        <v>18.508889315474896</v>
      </c>
      <c r="C4258" s="5389">
        <v>19.82</v>
      </c>
      <c r="D4258" s="5834">
        <v>21.713250535442729</v>
      </c>
      <c r="E4258" s="5389">
        <v>17.71</v>
      </c>
      <c r="F4258" s="5389">
        <v>0.77030960125286108</v>
      </c>
      <c r="G4258" s="5389">
        <v>0.82</v>
      </c>
      <c r="H4258" s="5389">
        <v>0.66</v>
      </c>
      <c r="I4258" s="5387">
        <v>17.8125</v>
      </c>
      <c r="J4258" s="5387">
        <v>18.25</v>
      </c>
      <c r="K4258" s="5834">
        <v>19.848155992693741</v>
      </c>
      <c r="L4258" s="5387">
        <v>15.5625</v>
      </c>
      <c r="M4258" s="5387">
        <v>15.875</v>
      </c>
      <c r="N4258" s="5834">
        <v>17.076270190605737</v>
      </c>
      <c r="O4258" s="5387">
        <v>52.33</v>
      </c>
      <c r="P4258" s="5387">
        <v>17.53</v>
      </c>
      <c r="Q4258" s="5389">
        <v>5.81</v>
      </c>
      <c r="R4258" s="5390">
        <v>1379</v>
      </c>
      <c r="S4258" s="5387">
        <v>5.83</v>
      </c>
      <c r="T4258" s="5388">
        <v>7125</v>
      </c>
      <c r="U4258" s="5387">
        <v>6.19</v>
      </c>
      <c r="V4258" s="5388">
        <v>5872</v>
      </c>
    </row>
    <row r="4259" spans="1:22">
      <c r="A4259" s="5386">
        <v>43937</v>
      </c>
      <c r="B4259" s="5389">
        <v>18.11825233793892</v>
      </c>
      <c r="C4259" s="5389">
        <v>19.21</v>
      </c>
      <c r="D4259" s="5834">
        <v>20.985473202049466</v>
      </c>
      <c r="E4259" s="5389">
        <v>17.489999999999998</v>
      </c>
      <c r="F4259" s="5389">
        <v>0.79604097927939821</v>
      </c>
      <c r="G4259" s="5389">
        <v>0.84</v>
      </c>
      <c r="H4259" s="5389">
        <v>0.86</v>
      </c>
      <c r="I4259" s="5387">
        <v>18</v>
      </c>
      <c r="J4259" s="5387">
        <v>16.875</v>
      </c>
      <c r="K4259" s="5834">
        <v>18.236171212102125</v>
      </c>
      <c r="L4259" s="5387">
        <v>16.5</v>
      </c>
      <c r="M4259" s="5387">
        <v>14.375</v>
      </c>
      <c r="N4259" s="5834">
        <v>15.355873632127338</v>
      </c>
      <c r="O4259" s="5387">
        <v>52.64</v>
      </c>
      <c r="P4259" s="5387">
        <v>16.8</v>
      </c>
      <c r="Q4259" s="5389">
        <v>3.76</v>
      </c>
      <c r="R4259" s="5390">
        <v>986</v>
      </c>
      <c r="S4259" s="5387">
        <v>3.56</v>
      </c>
      <c r="T4259" s="5388">
        <v>4144</v>
      </c>
      <c r="U4259" s="5387">
        <v>6.25</v>
      </c>
      <c r="V4259" s="5388">
        <v>7557</v>
      </c>
    </row>
    <row r="4260" spans="1:22">
      <c r="A4260" s="5386">
        <v>43938</v>
      </c>
      <c r="B4260" s="5389">
        <v>18.346744939982823</v>
      </c>
      <c r="C4260" s="5389">
        <v>19.100000000000001</v>
      </c>
      <c r="D4260" s="5834">
        <v>20.854657978376068</v>
      </c>
      <c r="E4260" s="5389">
        <v>17.95</v>
      </c>
      <c r="F4260" s="5389">
        <v>0.94412979795804075</v>
      </c>
      <c r="G4260" s="5389">
        <v>0.84</v>
      </c>
      <c r="H4260" s="5389">
        <v>1.19</v>
      </c>
      <c r="I4260" s="5387">
        <v>18.3125</v>
      </c>
      <c r="J4260" s="5387">
        <v>16.875</v>
      </c>
      <c r="K4260" s="5834">
        <v>18.236171212102125</v>
      </c>
      <c r="L4260" s="5387">
        <v>17.5625</v>
      </c>
      <c r="M4260" s="5387">
        <v>13.5625</v>
      </c>
      <c r="N4260" s="5834">
        <v>14.433652702988953</v>
      </c>
      <c r="O4260" s="5387">
        <v>53.42</v>
      </c>
      <c r="P4260" s="5387">
        <v>17.829999999999998</v>
      </c>
      <c r="Q4260" s="5389">
        <v>6.1</v>
      </c>
      <c r="R4260" s="5390">
        <v>2300</v>
      </c>
      <c r="S4260" s="5387">
        <v>6.22</v>
      </c>
      <c r="T4260" s="5388">
        <v>6692</v>
      </c>
      <c r="U4260" s="5387">
        <v>5.51</v>
      </c>
      <c r="V4260" s="5388">
        <v>7413</v>
      </c>
    </row>
    <row r="4261" spans="1:22">
      <c r="A4261" s="5386">
        <v>43941</v>
      </c>
      <c r="B4261" s="5389">
        <v>20.197841629507501</v>
      </c>
      <c r="C4261" s="5389">
        <v>25.49</v>
      </c>
      <c r="D4261" s="5834">
        <v>28.671641475740216</v>
      </c>
      <c r="E4261" s="5389">
        <v>17.260000000000002</v>
      </c>
      <c r="F4261" s="5389">
        <v>0.68933555313873951</v>
      </c>
      <c r="G4261" s="5389">
        <v>0.69</v>
      </c>
      <c r="H4261" s="5389">
        <v>0.67</v>
      </c>
      <c r="I4261" s="5387">
        <v>17.75</v>
      </c>
      <c r="J4261" s="5387">
        <v>18.25</v>
      </c>
      <c r="K4261" s="5834">
        <v>19.848155992693741</v>
      </c>
      <c r="L4261" s="5387">
        <v>15.8125</v>
      </c>
      <c r="M4261" s="5387">
        <v>14.3125</v>
      </c>
      <c r="N4261" s="5834">
        <v>15.284693570795294</v>
      </c>
      <c r="O4261" s="5387">
        <v>53.85</v>
      </c>
      <c r="P4261" s="5387">
        <v>18.239999999999998</v>
      </c>
      <c r="Q4261" s="5389">
        <v>6.59</v>
      </c>
      <c r="R4261" s="5390">
        <v>1026</v>
      </c>
      <c r="S4261" s="5387">
        <v>6.91</v>
      </c>
      <c r="T4261" s="5388">
        <v>4883</v>
      </c>
      <c r="U4261" s="5387">
        <v>6.9</v>
      </c>
      <c r="V4261" s="5388">
        <v>9427</v>
      </c>
    </row>
    <row r="4262" spans="1:22">
      <c r="A4262" s="5386">
        <v>43942</v>
      </c>
      <c r="B4262" s="5389">
        <v>19.923679995846793</v>
      </c>
      <c r="C4262" s="5389">
        <v>26.2</v>
      </c>
      <c r="D4262" s="5834">
        <v>29.568076824661116</v>
      </c>
      <c r="E4262" s="5389">
        <v>17.54</v>
      </c>
      <c r="F4262" s="5389">
        <v>0.85657893495589832</v>
      </c>
      <c r="G4262" s="5389">
        <v>0.83</v>
      </c>
      <c r="H4262" s="5389">
        <v>0.92</v>
      </c>
      <c r="I4262" s="5387">
        <v>18.25</v>
      </c>
      <c r="J4262" s="5387">
        <v>17.4375</v>
      </c>
      <c r="K4262" s="5834">
        <v>18.893213279599653</v>
      </c>
      <c r="L4262" s="5387">
        <v>16.625</v>
      </c>
      <c r="M4262" s="5387">
        <v>14.9375</v>
      </c>
      <c r="N4262" s="5834">
        <v>15.998300838685697</v>
      </c>
      <c r="O4262" s="5387">
        <v>52.75</v>
      </c>
      <c r="P4262" s="5387">
        <v>17.28</v>
      </c>
      <c r="Q4262" s="5389">
        <v>7.2</v>
      </c>
      <c r="R4262" s="5390">
        <v>1241</v>
      </c>
      <c r="S4262" s="5387">
        <v>8.65</v>
      </c>
      <c r="T4262" s="5388">
        <v>6338</v>
      </c>
      <c r="U4262" s="5387">
        <v>8.31</v>
      </c>
      <c r="V4262" s="5388">
        <v>8970</v>
      </c>
    </row>
    <row r="4263" spans="1:22">
      <c r="A4263" s="5386">
        <v>43943</v>
      </c>
      <c r="B4263" s="5389">
        <v>19.070516552623221</v>
      </c>
      <c r="C4263" s="5389">
        <v>26.21</v>
      </c>
      <c r="D4263" s="5834">
        <v>29.58074326376039</v>
      </c>
      <c r="E4263" s="5389">
        <v>16.649999999999999</v>
      </c>
      <c r="F4263" s="5389">
        <v>0.75593830993136057</v>
      </c>
      <c r="G4263" s="5389">
        <v>0.81</v>
      </c>
      <c r="H4263" s="5389">
        <v>0.64</v>
      </c>
      <c r="I4263" s="5387">
        <v>16.9375</v>
      </c>
      <c r="J4263" s="5387">
        <v>16.1875</v>
      </c>
      <c r="K4263" s="5834">
        <v>17.437619169322936</v>
      </c>
      <c r="L4263" s="5387">
        <v>15.1875</v>
      </c>
      <c r="M4263" s="5387">
        <v>13</v>
      </c>
      <c r="N4263" s="5834">
        <v>13.799137807880758</v>
      </c>
      <c r="O4263" s="5387">
        <v>52.12</v>
      </c>
      <c r="P4263" s="5387">
        <v>17.25</v>
      </c>
      <c r="Q4263" s="5389">
        <v>6.76</v>
      </c>
      <c r="R4263" s="5390">
        <v>1124.3</v>
      </c>
      <c r="S4263" s="5387">
        <v>7.36</v>
      </c>
      <c r="T4263" s="5388">
        <v>5967.3</v>
      </c>
      <c r="U4263" s="5387">
        <v>5.97</v>
      </c>
      <c r="V4263" s="5388">
        <v>11829</v>
      </c>
    </row>
    <row r="4264" spans="1:22">
      <c r="A4264" s="5386">
        <v>43944</v>
      </c>
      <c r="B4264" s="5389">
        <v>19.067207405067702</v>
      </c>
      <c r="C4264" s="5389">
        <v>26.25</v>
      </c>
      <c r="D4264" s="5834">
        <v>29.631420317952649</v>
      </c>
      <c r="E4264" s="5389">
        <v>16.66</v>
      </c>
      <c r="F4264" s="5389">
        <v>0.84648548183475947</v>
      </c>
      <c r="G4264" s="5389">
        <v>0.84</v>
      </c>
      <c r="H4264" s="5389">
        <v>1</v>
      </c>
      <c r="I4264" s="5387">
        <v>17.3125</v>
      </c>
      <c r="J4264" s="5387">
        <v>15.9375</v>
      </c>
      <c r="K4264" s="5834">
        <v>17.14845873205071</v>
      </c>
      <c r="L4264" s="5387">
        <v>15.875</v>
      </c>
      <c r="M4264" s="5387">
        <v>13.375</v>
      </c>
      <c r="N4264" s="5834">
        <v>14.221790007465573</v>
      </c>
      <c r="O4264" s="5387">
        <v>51.47</v>
      </c>
      <c r="P4264" s="5387">
        <v>17.73</v>
      </c>
      <c r="Q4264" s="5389">
        <v>7.47</v>
      </c>
      <c r="R4264" s="5390">
        <v>970</v>
      </c>
      <c r="S4264" s="5387">
        <v>7.41</v>
      </c>
      <c r="T4264" s="5388">
        <v>6139</v>
      </c>
      <c r="U4264" s="5387">
        <v>10.17</v>
      </c>
      <c r="V4264" s="5388">
        <v>17189</v>
      </c>
    </row>
    <row r="4265" spans="1:22">
      <c r="A4265" s="5386">
        <v>43945</v>
      </c>
      <c r="B4265" s="5389">
        <v>21.007813505046336</v>
      </c>
      <c r="C4265" s="5389">
        <v>26.27</v>
      </c>
      <c r="D4265" s="5834">
        <v>29.65676562500148</v>
      </c>
      <c r="E4265" s="5389">
        <v>18.239999999999998</v>
      </c>
      <c r="F4265" s="5389">
        <v>0.63513707321834845</v>
      </c>
      <c r="G4265" s="5389">
        <v>0.75</v>
      </c>
      <c r="H4265" s="5389">
        <v>0.56000000000000005</v>
      </c>
      <c r="I4265" s="5387">
        <v>18.5625</v>
      </c>
      <c r="J4265" s="5387">
        <v>18.3125</v>
      </c>
      <c r="K4265" s="5834">
        <v>19.92190217417933</v>
      </c>
      <c r="L4265" s="5387">
        <v>17.4375</v>
      </c>
      <c r="M4265" s="5387">
        <v>16.8125</v>
      </c>
      <c r="N4265" s="5834">
        <v>18.163371401136885</v>
      </c>
      <c r="O4265" s="5387">
        <v>52.43</v>
      </c>
      <c r="P4265" s="5387">
        <v>19.09</v>
      </c>
      <c r="Q4265" s="5389">
        <v>10.42</v>
      </c>
      <c r="R4265" s="5390">
        <v>1013</v>
      </c>
      <c r="S4265" s="5387">
        <v>11.37</v>
      </c>
      <c r="T4265" s="5388">
        <v>8050</v>
      </c>
      <c r="U4265" s="5387">
        <v>10.76</v>
      </c>
      <c r="V4265" s="5388">
        <v>9123</v>
      </c>
    </row>
    <row r="4266" spans="1:22">
      <c r="A4266" s="5386">
        <v>43948</v>
      </c>
      <c r="B4266" s="5389">
        <v>20.484084000057106</v>
      </c>
      <c r="C4266" s="5389">
        <v>25.87</v>
      </c>
      <c r="D4266" s="5834">
        <v>29.150717493972355</v>
      </c>
      <c r="E4266" s="5389">
        <v>17.510000000000002</v>
      </c>
      <c r="F4266" s="5389">
        <v>0.78527752026432762</v>
      </c>
      <c r="G4266" s="5389">
        <v>0.69</v>
      </c>
      <c r="H4266" s="5389">
        <v>1.03</v>
      </c>
      <c r="I4266" s="5387">
        <v>17.4375</v>
      </c>
      <c r="J4266" s="5387">
        <v>18.3125</v>
      </c>
      <c r="K4266" s="5834">
        <v>19.92190217417933</v>
      </c>
      <c r="L4266" s="5387">
        <v>15.75</v>
      </c>
      <c r="M4266" s="5387">
        <v>16.4375</v>
      </c>
      <c r="N4266" s="5834">
        <v>17.727430632972041</v>
      </c>
      <c r="O4266" s="5387">
        <v>52.55</v>
      </c>
      <c r="P4266" s="5387">
        <v>20.100000000000001</v>
      </c>
      <c r="Q4266" s="5389">
        <v>10.39</v>
      </c>
      <c r="R4266" s="5390">
        <v>1222</v>
      </c>
      <c r="S4266" s="5387">
        <v>11.55</v>
      </c>
      <c r="T4266" s="5388">
        <v>9067</v>
      </c>
      <c r="U4266" s="5387">
        <v>10.59</v>
      </c>
      <c r="V4266" s="5388">
        <v>3958</v>
      </c>
    </row>
    <row r="4267" spans="1:22">
      <c r="A4267" s="5386">
        <v>43949</v>
      </c>
      <c r="B4267" s="5389">
        <v>19.558030100295085</v>
      </c>
      <c r="C4267" s="5389">
        <v>26.3</v>
      </c>
      <c r="D4267" s="5834">
        <v>29.694792062565156</v>
      </c>
      <c r="E4267" s="5389">
        <v>17.41</v>
      </c>
      <c r="F4267" s="5389">
        <v>0.93009143799776506</v>
      </c>
      <c r="G4267" s="5389">
        <v>0.76</v>
      </c>
      <c r="H4267" s="5389">
        <v>0.97</v>
      </c>
      <c r="I4267" s="5387">
        <v>18.25</v>
      </c>
      <c r="J4267" s="5387">
        <v>18.375</v>
      </c>
      <c r="K4267" s="5834">
        <v>19.99568975331205</v>
      </c>
      <c r="L4267" s="5387">
        <v>17.25</v>
      </c>
      <c r="M4267" s="5387">
        <v>16.9375</v>
      </c>
      <c r="N4267" s="5834">
        <v>18.309011940233354</v>
      </c>
      <c r="O4267" s="5387">
        <v>52.04</v>
      </c>
      <c r="P4267" s="5387">
        <v>21.43</v>
      </c>
      <c r="Q4267" s="5389">
        <v>10.55</v>
      </c>
      <c r="R4267" s="5390">
        <v>1602</v>
      </c>
      <c r="S4267" s="5387">
        <v>10.45</v>
      </c>
      <c r="T4267" s="5388">
        <v>7377</v>
      </c>
      <c r="U4267" s="5387">
        <v>6.5</v>
      </c>
      <c r="V4267" s="5388">
        <v>5094</v>
      </c>
    </row>
    <row r="4268" spans="1:22">
      <c r="A4268" s="5386">
        <v>43950</v>
      </c>
      <c r="B4268" s="5389">
        <v>20.636293005609193</v>
      </c>
      <c r="C4268" s="5389">
        <v>26.2</v>
      </c>
      <c r="D4268" s="5834">
        <v>29.568076824661116</v>
      </c>
      <c r="E4268" s="5389">
        <v>17.899999999999999</v>
      </c>
      <c r="F4268" s="5389">
        <v>0.7876848008662215</v>
      </c>
      <c r="G4268" s="5389">
        <v>0.77</v>
      </c>
      <c r="H4268" s="5389">
        <v>0.95</v>
      </c>
      <c r="I4268" s="5387">
        <v>18</v>
      </c>
      <c r="J4268" s="5387">
        <v>18.3125</v>
      </c>
      <c r="K4268" s="5834">
        <v>19.92190217417933</v>
      </c>
      <c r="L4268" s="5387">
        <v>16.6875</v>
      </c>
      <c r="M4268" s="5387">
        <v>16.6875</v>
      </c>
      <c r="N4268" s="5834">
        <v>18.017894447604355</v>
      </c>
      <c r="O4268" s="5387">
        <v>51.25</v>
      </c>
      <c r="P4268" s="5387">
        <v>20.16</v>
      </c>
      <c r="Q4268" s="5389">
        <v>11.29</v>
      </c>
      <c r="R4268" s="5390">
        <v>1149</v>
      </c>
      <c r="S4268" s="5387">
        <v>11.32</v>
      </c>
      <c r="T4268" s="5388">
        <v>7528</v>
      </c>
      <c r="U4268" s="5387">
        <v>8</v>
      </c>
      <c r="V4268" s="5388">
        <v>3728</v>
      </c>
    </row>
    <row r="4269" spans="1:22">
      <c r="A4269" s="5386">
        <v>43951</v>
      </c>
      <c r="B4269" s="5389">
        <v>18.601423119185625</v>
      </c>
      <c r="C4269" s="5389">
        <v>25.61</v>
      </c>
      <c r="D4269" s="5834">
        <v>28.822753192486374</v>
      </c>
      <c r="E4269" s="5389">
        <v>16.920000000000002</v>
      </c>
      <c r="F4269" s="5389">
        <v>0.70462880055636445</v>
      </c>
      <c r="G4269" s="5389">
        <v>0.66</v>
      </c>
      <c r="H4269" s="5389">
        <v>0.89</v>
      </c>
      <c r="I4269" s="5387">
        <v>17.375</v>
      </c>
      <c r="J4269" s="5387">
        <v>18.4375</v>
      </c>
      <c r="K4269" s="5834">
        <v>20.069518751096926</v>
      </c>
      <c r="L4269" s="5387">
        <v>16.875</v>
      </c>
      <c r="M4269" s="5387">
        <v>17.6875</v>
      </c>
      <c r="N4269" s="5834">
        <v>19.186299792439844</v>
      </c>
      <c r="O4269" s="5387">
        <v>51.23</v>
      </c>
      <c r="P4269" s="5387">
        <v>20.09</v>
      </c>
      <c r="Q4269" s="5389">
        <v>12.44</v>
      </c>
      <c r="R4269" s="5390">
        <v>855</v>
      </c>
      <c r="S4269" s="5387">
        <v>12.14</v>
      </c>
      <c r="T4269" s="5388">
        <v>5448.5</v>
      </c>
      <c r="U4269" s="5387">
        <v>11.12</v>
      </c>
      <c r="V4269" s="5388">
        <v>2129</v>
      </c>
    </row>
    <row r="4270" spans="1:22">
      <c r="A4270" s="5386">
        <v>43955</v>
      </c>
      <c r="B4270" s="5389">
        <v>20.943613238880921</v>
      </c>
      <c r="C4270" s="5389">
        <v>24.94</v>
      </c>
      <c r="D4270" s="5834">
        <v>27.981113118542478</v>
      </c>
      <c r="E4270" s="5389">
        <v>18.850000000000001</v>
      </c>
      <c r="F4270" s="5389">
        <v>0.75620401122340886</v>
      </c>
      <c r="G4270" s="5389">
        <v>0.67</v>
      </c>
      <c r="H4270" s="5389">
        <v>0.86</v>
      </c>
      <c r="I4270" s="5387">
        <v>19.625</v>
      </c>
      <c r="J4270" s="5387">
        <v>21.0625</v>
      </c>
      <c r="K4270" s="5834">
        <v>23.208017306827866</v>
      </c>
      <c r="L4270" s="5387">
        <v>17.0625</v>
      </c>
      <c r="M4270" s="5387">
        <v>18.125</v>
      </c>
      <c r="N4270" s="5834">
        <v>19.700787738695102</v>
      </c>
      <c r="O4270" s="5387">
        <v>52.73</v>
      </c>
      <c r="P4270" s="5387">
        <v>19.7</v>
      </c>
      <c r="Q4270" s="5389">
        <v>10.84</v>
      </c>
      <c r="R4270" s="5390">
        <v>1138</v>
      </c>
      <c r="S4270" s="5387">
        <v>12.35</v>
      </c>
      <c r="T4270" s="5388">
        <v>6308.5</v>
      </c>
      <c r="U4270" s="5387">
        <v>8.44</v>
      </c>
      <c r="V4270" s="5388">
        <v>5247</v>
      </c>
    </row>
    <row r="4271" spans="1:22">
      <c r="A4271" s="5386">
        <v>43956</v>
      </c>
      <c r="B4271" s="5389">
        <v>21.433935380333288</v>
      </c>
      <c r="C4271" s="5389">
        <v>26.33</v>
      </c>
      <c r="D4271" s="5834">
        <v>29.732828674704702</v>
      </c>
      <c r="E4271" s="5389">
        <v>19.34</v>
      </c>
      <c r="F4271" s="5389">
        <v>0.67276666236819394</v>
      </c>
      <c r="G4271" s="5389">
        <v>0.81</v>
      </c>
      <c r="H4271" s="5389">
        <v>0.6</v>
      </c>
      <c r="I4271" s="5387">
        <v>19.875</v>
      </c>
      <c r="J4271" s="5387">
        <v>19.875</v>
      </c>
      <c r="K4271" s="5834">
        <v>21.779065700848331</v>
      </c>
      <c r="L4271" s="5387">
        <v>17.125</v>
      </c>
      <c r="M4271" s="5387">
        <v>16.875</v>
      </c>
      <c r="N4271" s="5834">
        <v>18.236171212102125</v>
      </c>
      <c r="O4271" s="5387">
        <v>53.49</v>
      </c>
      <c r="P4271" s="5387">
        <v>20.34</v>
      </c>
      <c r="Q4271" s="5389">
        <v>12.6</v>
      </c>
      <c r="R4271" s="5390">
        <v>1785</v>
      </c>
      <c r="S4271" s="5387">
        <v>11.87</v>
      </c>
      <c r="T4271" s="5388">
        <v>6032.5</v>
      </c>
      <c r="U4271" s="5387">
        <v>8.8800000000000008</v>
      </c>
      <c r="V4271" s="5388">
        <v>2242</v>
      </c>
    </row>
    <row r="4272" spans="1:22">
      <c r="A4272" s="5386">
        <v>43957</v>
      </c>
      <c r="B4272" s="5389">
        <v>21.641788068640068</v>
      </c>
      <c r="C4272" s="5389">
        <v>26.39</v>
      </c>
      <c r="D4272" s="5834">
        <v>29.808932432553181</v>
      </c>
      <c r="E4272" s="5389">
        <v>19.77</v>
      </c>
      <c r="F4272" s="5389">
        <v>0.72177084799549573</v>
      </c>
      <c r="G4272" s="5389">
        <v>0.79</v>
      </c>
      <c r="H4272" s="5389">
        <v>0.69</v>
      </c>
      <c r="I4272" s="5387">
        <v>20.1875</v>
      </c>
      <c r="J4272" s="5387">
        <v>20.0625</v>
      </c>
      <c r="K4272" s="5834">
        <v>22.003679677422937</v>
      </c>
      <c r="L4272" s="5387">
        <v>17.9375</v>
      </c>
      <c r="M4272" s="5387">
        <v>17.375</v>
      </c>
      <c r="N4272" s="5834">
        <v>18.820044465039064</v>
      </c>
      <c r="O4272" s="5387">
        <v>50.7</v>
      </c>
      <c r="P4272" s="5387">
        <v>19.690000000000001</v>
      </c>
      <c r="Q4272" s="5389">
        <v>11.32</v>
      </c>
      <c r="R4272" s="5390">
        <v>1974</v>
      </c>
      <c r="S4272" s="5387">
        <v>12.24</v>
      </c>
      <c r="T4272" s="5388">
        <v>8312</v>
      </c>
      <c r="U4272" s="5387">
        <v>9.6199999999999992</v>
      </c>
      <c r="V4272" s="5388">
        <v>2883</v>
      </c>
    </row>
    <row r="4273" spans="1:22">
      <c r="A4273" s="5386">
        <v>43958</v>
      </c>
      <c r="B4273" s="5389">
        <v>20.990298149394562</v>
      </c>
      <c r="C4273" s="5389">
        <v>26.36</v>
      </c>
      <c r="D4273" s="5834">
        <v>29.770875463880198</v>
      </c>
      <c r="E4273" s="5389">
        <v>19.3</v>
      </c>
      <c r="F4273" s="5389">
        <v>0.83256919398630291</v>
      </c>
      <c r="G4273" s="5389">
        <v>0.84</v>
      </c>
      <c r="H4273" s="5389">
        <v>0.86</v>
      </c>
      <c r="I4273" s="5387">
        <v>19.8125</v>
      </c>
      <c r="J4273" s="5387">
        <v>19.8125</v>
      </c>
      <c r="K4273" s="5834">
        <v>21.704278254899243</v>
      </c>
      <c r="L4273" s="5387">
        <v>18.1875</v>
      </c>
      <c r="M4273" s="5387">
        <v>17.625</v>
      </c>
      <c r="N4273" s="5834">
        <v>19.112966434278267</v>
      </c>
      <c r="O4273" s="5387">
        <v>52.6</v>
      </c>
      <c r="P4273" s="5387">
        <v>19.64</v>
      </c>
      <c r="Q4273" s="5389">
        <v>11.82</v>
      </c>
      <c r="R4273" s="5390">
        <v>1845</v>
      </c>
      <c r="S4273" s="5387">
        <v>11.31</v>
      </c>
      <c r="T4273" s="5388">
        <v>6203</v>
      </c>
      <c r="U4273" s="5387">
        <v>10.029999999999999</v>
      </c>
      <c r="V4273" s="5388">
        <v>2799</v>
      </c>
    </row>
    <row r="4274" spans="1:22">
      <c r="A4274" s="5386">
        <v>43959</v>
      </c>
      <c r="B4274" s="5389">
        <v>21.381835073329274</v>
      </c>
      <c r="C4274" s="5389">
        <v>25.3</v>
      </c>
      <c r="D4274" s="5834">
        <v>28.432711962610192</v>
      </c>
      <c r="E4274" s="5389">
        <v>19.59</v>
      </c>
      <c r="F4274" s="5389">
        <v>0.65302315888271745</v>
      </c>
      <c r="G4274" s="5389">
        <v>0.65</v>
      </c>
      <c r="H4274" s="5389">
        <v>0.61</v>
      </c>
      <c r="I4274" s="5387">
        <v>20.1875</v>
      </c>
      <c r="J4274" s="5387">
        <v>20.625</v>
      </c>
      <c r="K4274" s="5834">
        <v>22.67979133346001</v>
      </c>
      <c r="L4274" s="5387">
        <v>18.3125</v>
      </c>
      <c r="M4274" s="5387">
        <v>18.3125</v>
      </c>
      <c r="N4274" s="5834">
        <v>19.92190217417933</v>
      </c>
      <c r="O4274" s="5387">
        <v>52.37</v>
      </c>
      <c r="P4274" s="5387">
        <v>19.22</v>
      </c>
      <c r="Q4274" s="5389">
        <v>11.84</v>
      </c>
      <c r="R4274" s="5390">
        <v>1545</v>
      </c>
      <c r="S4274" s="5387">
        <v>12.13</v>
      </c>
      <c r="T4274" s="5388">
        <v>7195.5</v>
      </c>
      <c r="U4274" s="5387">
        <v>9.91</v>
      </c>
      <c r="V4274" s="5388">
        <v>1561</v>
      </c>
    </row>
    <row r="4275" spans="1:22">
      <c r="A4275" s="5386">
        <v>43962</v>
      </c>
      <c r="B4275" s="5389">
        <v>22.188365220919515</v>
      </c>
      <c r="C4275" s="5389">
        <v>26.27</v>
      </c>
      <c r="D4275" s="5834">
        <v>29.65676562500148</v>
      </c>
      <c r="E4275" s="5389">
        <v>20.36</v>
      </c>
      <c r="F4275" s="5389">
        <v>0.63756979936859204</v>
      </c>
      <c r="G4275" s="5389">
        <v>0.75</v>
      </c>
      <c r="H4275" s="5389">
        <v>0.51</v>
      </c>
      <c r="I4275" s="5387">
        <v>21</v>
      </c>
      <c r="J4275" s="5387">
        <v>21.0625</v>
      </c>
      <c r="K4275" s="5834">
        <v>23.208017306827866</v>
      </c>
      <c r="L4275" s="5387">
        <v>18.375</v>
      </c>
      <c r="M4275" s="5387">
        <v>18.6875</v>
      </c>
      <c r="N4275" s="5834">
        <v>20.365249349176494</v>
      </c>
      <c r="O4275" s="5387">
        <v>51.61</v>
      </c>
      <c r="P4275" s="5387">
        <v>19.16</v>
      </c>
      <c r="Q4275" s="5389">
        <v>11.82</v>
      </c>
      <c r="R4275" s="5390">
        <v>2035</v>
      </c>
      <c r="S4275" s="5387">
        <v>12.26</v>
      </c>
      <c r="T4275" s="5388">
        <v>7976.5</v>
      </c>
      <c r="U4275" s="5387">
        <v>8.7799999999999994</v>
      </c>
      <c r="V4275" s="5388">
        <v>3340</v>
      </c>
    </row>
    <row r="4276" spans="1:22">
      <c r="A4276" s="5386">
        <v>43963</v>
      </c>
      <c r="B4276" s="5389">
        <v>21.1325150077536</v>
      </c>
      <c r="C4276" s="5389">
        <v>26.42</v>
      </c>
      <c r="D4276" s="5834">
        <v>29.846999583185728</v>
      </c>
      <c r="E4276" s="5389">
        <v>19.809999999999999</v>
      </c>
      <c r="F4276" s="5389">
        <v>0.7597465191003212</v>
      </c>
      <c r="G4276" s="5389">
        <v>0.81</v>
      </c>
      <c r="H4276" s="5389">
        <v>0.72</v>
      </c>
      <c r="I4276" s="5387">
        <v>20.0625</v>
      </c>
      <c r="J4276" s="5387">
        <v>20.5625</v>
      </c>
      <c r="K4276" s="5834">
        <v>22.604499375826627</v>
      </c>
      <c r="L4276" s="5387">
        <v>18.5625</v>
      </c>
      <c r="M4276" s="5387">
        <v>18.6875</v>
      </c>
      <c r="N4276" s="5834">
        <v>20.365249349176494</v>
      </c>
      <c r="O4276" s="5387">
        <v>53.09</v>
      </c>
      <c r="P4276" s="5387">
        <v>18.82</v>
      </c>
      <c r="Q4276" s="5389">
        <v>11.93</v>
      </c>
      <c r="R4276" s="5390">
        <v>2351</v>
      </c>
      <c r="S4276" s="5387">
        <v>12.34</v>
      </c>
      <c r="T4276" s="5388">
        <v>8639.5</v>
      </c>
      <c r="U4276" s="5387">
        <v>8.36</v>
      </c>
      <c r="V4276" s="5388">
        <v>2381</v>
      </c>
    </row>
    <row r="4277" spans="1:22">
      <c r="A4277" s="5386">
        <v>43964</v>
      </c>
      <c r="B4277" s="5389">
        <v>22.160599990650212</v>
      </c>
      <c r="C4277" s="5389">
        <v>26.26</v>
      </c>
      <c r="D4277" s="5834">
        <v>29.64409240640493</v>
      </c>
      <c r="E4277" s="5389">
        <v>20.38</v>
      </c>
      <c r="F4277" s="5389">
        <v>1.1338576273000287</v>
      </c>
      <c r="G4277" s="5389">
        <v>0.77</v>
      </c>
      <c r="H4277" s="5389">
        <v>1.66</v>
      </c>
      <c r="I4277" s="5387">
        <v>21</v>
      </c>
      <c r="J4277" s="5387">
        <v>21.8125</v>
      </c>
      <c r="K4277" s="5834">
        <v>24.118377349863572</v>
      </c>
      <c r="L4277" s="5387">
        <v>18.75</v>
      </c>
      <c r="M4277" s="5387">
        <v>18.6875</v>
      </c>
      <c r="N4277" s="5834">
        <v>20.365249349176494</v>
      </c>
      <c r="O4277" s="5387">
        <v>50.98</v>
      </c>
      <c r="P4277" s="5387">
        <v>19.38</v>
      </c>
      <c r="Q4277" s="5389">
        <v>11.87</v>
      </c>
      <c r="R4277" s="5390">
        <v>2988</v>
      </c>
      <c r="S4277" s="5387">
        <v>12.24</v>
      </c>
      <c r="T4277" s="5388">
        <v>9827.5</v>
      </c>
      <c r="U4277" s="5387">
        <v>9.64</v>
      </c>
      <c r="V4277" s="5388">
        <v>4246</v>
      </c>
    </row>
    <row r="4278" spans="1:22">
      <c r="A4278" s="5386">
        <v>43965</v>
      </c>
      <c r="B4278" s="5389">
        <v>21.896882816821748</v>
      </c>
      <c r="C4278" s="5389">
        <v>25.85</v>
      </c>
      <c r="D4278" s="5834">
        <v>29.125462452817064</v>
      </c>
      <c r="E4278" s="5389">
        <v>20.41</v>
      </c>
      <c r="F4278" s="5389">
        <v>0.71122739612363239</v>
      </c>
      <c r="G4278" s="5389">
        <v>0.76</v>
      </c>
      <c r="H4278" s="5389">
        <v>0.71</v>
      </c>
      <c r="I4278" s="5387">
        <v>20.625</v>
      </c>
      <c r="J4278" s="5387">
        <v>20.75</v>
      </c>
      <c r="K4278" s="5834">
        <v>22.830501813636683</v>
      </c>
      <c r="L4278" s="5387">
        <v>19.125</v>
      </c>
      <c r="M4278" s="5387">
        <v>18.875</v>
      </c>
      <c r="N4278" s="5834">
        <v>20.587483224214509</v>
      </c>
      <c r="O4278" s="5387">
        <v>51.1</v>
      </c>
      <c r="P4278" s="5387">
        <v>19</v>
      </c>
      <c r="Q4278" s="5389">
        <v>11.85</v>
      </c>
      <c r="R4278" s="5390">
        <v>2870</v>
      </c>
      <c r="S4278" s="5387">
        <v>12.32</v>
      </c>
      <c r="T4278" s="5388">
        <v>8814</v>
      </c>
      <c r="U4278" s="5387">
        <v>9.6999999999999993</v>
      </c>
      <c r="V4278" s="5388">
        <v>3942</v>
      </c>
    </row>
    <row r="4279" spans="1:22">
      <c r="A4279" s="5386">
        <v>43966</v>
      </c>
      <c r="B4279" s="5389">
        <v>23.066128765996563</v>
      </c>
      <c r="C4279" s="5389">
        <v>26.32</v>
      </c>
      <c r="D4279" s="5834">
        <v>29.720148673331149</v>
      </c>
      <c r="E4279" s="5389">
        <v>21.44</v>
      </c>
      <c r="F4279" s="5389">
        <v>0.8666172412747507</v>
      </c>
      <c r="G4279" s="5389">
        <v>0.79</v>
      </c>
      <c r="H4279" s="5389">
        <v>1.23</v>
      </c>
      <c r="I4279" s="5387">
        <v>22.4375</v>
      </c>
      <c r="J4279" s="5387">
        <v>22.625</v>
      </c>
      <c r="K4279" s="5834">
        <v>25.111522575504065</v>
      </c>
      <c r="L4279" s="5387">
        <v>20.375</v>
      </c>
      <c r="M4279" s="5387">
        <v>20.5</v>
      </c>
      <c r="N4279" s="5834">
        <v>22.52924957802658</v>
      </c>
      <c r="O4279" s="5387">
        <v>51.69</v>
      </c>
      <c r="P4279" s="5387">
        <v>19.48</v>
      </c>
      <c r="Q4279" s="5389">
        <v>11.94</v>
      </c>
      <c r="R4279" s="5390">
        <v>1813</v>
      </c>
      <c r="S4279" s="5387">
        <v>12.59</v>
      </c>
      <c r="T4279" s="5388">
        <v>8160</v>
      </c>
      <c r="U4279" s="5387">
        <v>9.9</v>
      </c>
      <c r="V4279" s="5388">
        <v>3429</v>
      </c>
    </row>
    <row r="4280" spans="1:22">
      <c r="A4280" s="5386">
        <v>43969</v>
      </c>
      <c r="B4280" s="5389">
        <v>25.566461409287804</v>
      </c>
      <c r="C4280" s="5389">
        <v>26.4</v>
      </c>
      <c r="D4280" s="5834">
        <v>29.821620351313747</v>
      </c>
      <c r="E4280" s="5389">
        <v>25.26</v>
      </c>
      <c r="F4280" s="5389">
        <v>0.8828028690503873</v>
      </c>
      <c r="G4280" s="5389">
        <v>0.76</v>
      </c>
      <c r="H4280" s="5389">
        <v>1.08</v>
      </c>
      <c r="I4280" s="5387">
        <v>25.4375</v>
      </c>
      <c r="J4280" s="5387">
        <v>26.4375</v>
      </c>
      <c r="K4280" s="5834">
        <v>29.869210124119071</v>
      </c>
      <c r="L4280" s="5387">
        <v>24.875</v>
      </c>
      <c r="M4280" s="5387">
        <v>26.4375</v>
      </c>
      <c r="N4280" s="5834">
        <v>29.869210124119071</v>
      </c>
      <c r="O4280" s="5387">
        <v>50.92</v>
      </c>
      <c r="P4280" s="5387">
        <v>21.46</v>
      </c>
      <c r="Q4280" s="5389">
        <v>15.16</v>
      </c>
      <c r="R4280" s="5390">
        <v>1588</v>
      </c>
      <c r="S4280" s="5387">
        <v>15.88</v>
      </c>
      <c r="T4280" s="5388">
        <v>8133</v>
      </c>
      <c r="U4280" s="5387">
        <v>12.96</v>
      </c>
      <c r="V4280" s="5388">
        <v>3666</v>
      </c>
    </row>
    <row r="4281" spans="1:22">
      <c r="A4281" s="5386">
        <v>43970</v>
      </c>
      <c r="B4281" s="5389">
        <v>25.618078335555815</v>
      </c>
      <c r="C4281" s="5389">
        <v>26.53</v>
      </c>
      <c r="D4281" s="5834">
        <v>29.986666287619947</v>
      </c>
      <c r="E4281" s="5389">
        <v>25.33</v>
      </c>
      <c r="F4281" s="5389">
        <v>0.98384642399339772</v>
      </c>
      <c r="G4281" s="5389">
        <v>0.83</v>
      </c>
      <c r="H4281" s="5389">
        <v>1.31</v>
      </c>
      <c r="I4281" s="5387">
        <v>25.375</v>
      </c>
      <c r="J4281" s="5387">
        <v>26.25</v>
      </c>
      <c r="K4281" s="5834">
        <v>29.631420317952649</v>
      </c>
      <c r="L4281" s="5387">
        <v>24.875</v>
      </c>
      <c r="M4281" s="5387">
        <v>26</v>
      </c>
      <c r="N4281" s="5834">
        <v>29.314985137075666</v>
      </c>
      <c r="O4281" s="5387">
        <v>51.34</v>
      </c>
      <c r="P4281" s="5387">
        <v>21.26</v>
      </c>
      <c r="Q4281" s="5389">
        <v>14.74</v>
      </c>
      <c r="R4281" s="5390">
        <v>1608</v>
      </c>
      <c r="S4281" s="5387">
        <v>15.72</v>
      </c>
      <c r="T4281" s="5388">
        <v>8782</v>
      </c>
      <c r="U4281" s="5387">
        <v>14.85</v>
      </c>
      <c r="V4281" s="5388">
        <v>5536</v>
      </c>
    </row>
    <row r="4282" spans="1:22">
      <c r="A4282" s="5386">
        <v>43971</v>
      </c>
      <c r="B4282" s="5389">
        <v>24.447263420016117</v>
      </c>
      <c r="C4282" s="5389">
        <v>26.13</v>
      </c>
      <c r="D4282" s="5834">
        <v>29.479443374597359</v>
      </c>
      <c r="E4282" s="5389">
        <v>23.74</v>
      </c>
      <c r="F4282" s="5389">
        <v>0.71468795312986155</v>
      </c>
      <c r="G4282" s="5389">
        <v>0.71</v>
      </c>
      <c r="H4282" s="5389">
        <v>0.71</v>
      </c>
      <c r="I4282" s="5387">
        <v>25.75</v>
      </c>
      <c r="J4282" s="5387">
        <v>26.5</v>
      </c>
      <c r="K4282" s="5834">
        <v>29.948561782066797</v>
      </c>
      <c r="L4282" s="5387">
        <v>25.6875</v>
      </c>
      <c r="M4282" s="5387">
        <v>26.5625</v>
      </c>
      <c r="N4282" s="5834">
        <v>30.027957671743376</v>
      </c>
      <c r="O4282" s="5387">
        <v>51.42</v>
      </c>
      <c r="P4282" s="5387">
        <v>21.78</v>
      </c>
      <c r="Q4282" s="5389">
        <v>15.32</v>
      </c>
      <c r="R4282" s="5390">
        <v>1690</v>
      </c>
      <c r="S4282" s="5387">
        <v>15.83</v>
      </c>
      <c r="T4282" s="5388">
        <v>9626</v>
      </c>
      <c r="U4282" s="5387">
        <v>13.5</v>
      </c>
      <c r="V4282" s="5388">
        <v>4855</v>
      </c>
    </row>
    <row r="4283" spans="1:22">
      <c r="A4283" s="5386">
        <v>43972</v>
      </c>
      <c r="B4283" s="5389">
        <v>26.344208592780376</v>
      </c>
      <c r="C4283" s="5389">
        <v>26.41</v>
      </c>
      <c r="D4283" s="5834">
        <v>29.834309401493986</v>
      </c>
      <c r="E4283" s="5389">
        <v>26.28</v>
      </c>
      <c r="F4283" s="5389">
        <v>0.74510900562559423</v>
      </c>
      <c r="G4283" s="5389">
        <v>0.79</v>
      </c>
      <c r="H4283" s="5389">
        <v>0.71</v>
      </c>
      <c r="I4283" s="5387">
        <v>26.25</v>
      </c>
      <c r="J4283" s="5387">
        <v>26.5</v>
      </c>
      <c r="K4283" s="5834">
        <v>29.948561782066797</v>
      </c>
      <c r="L4283" s="5387">
        <v>26.25</v>
      </c>
      <c r="M4283" s="5387">
        <v>26.375</v>
      </c>
      <c r="N4283" s="5834">
        <v>29.789902675625669</v>
      </c>
      <c r="O4283" s="5387">
        <v>49.88</v>
      </c>
      <c r="P4283" s="5387">
        <v>23.2</v>
      </c>
      <c r="Q4283" s="5389">
        <v>14.51</v>
      </c>
      <c r="R4283" s="5390">
        <v>1555</v>
      </c>
      <c r="S4283" s="5387">
        <v>15.77</v>
      </c>
      <c r="T4283" s="5388">
        <v>9191</v>
      </c>
      <c r="U4283" s="5387">
        <v>12.98</v>
      </c>
      <c r="V4283" s="5388">
        <v>4531</v>
      </c>
    </row>
    <row r="4284" spans="1:22">
      <c r="A4284" s="5386">
        <v>43973</v>
      </c>
      <c r="B4284" s="5389">
        <v>25.903894294366768</v>
      </c>
      <c r="C4284" s="5389">
        <v>26.56</v>
      </c>
      <c r="D4284" s="5834">
        <v>30.024780986627555</v>
      </c>
      <c r="E4284" s="5389">
        <v>25.68</v>
      </c>
      <c r="F4284" s="5389">
        <v>0.79293261343578025</v>
      </c>
      <c r="G4284" s="5389">
        <v>0.82</v>
      </c>
      <c r="H4284" s="5389">
        <v>0.83</v>
      </c>
      <c r="I4284" s="5387">
        <v>25.625</v>
      </c>
      <c r="J4284" s="5387">
        <v>26.1875</v>
      </c>
      <c r="K4284" s="5834">
        <v>29.552245364273098</v>
      </c>
      <c r="L4284" s="5387">
        <v>25.125</v>
      </c>
      <c r="M4284" s="5387">
        <v>26</v>
      </c>
      <c r="N4284" s="5834">
        <v>29.314985137075666</v>
      </c>
      <c r="O4284" s="5387">
        <v>49.28</v>
      </c>
      <c r="P4284" s="5387">
        <v>22.38</v>
      </c>
      <c r="Q4284" s="5389">
        <v>15.05</v>
      </c>
      <c r="R4284" s="5390">
        <v>1725</v>
      </c>
      <c r="S4284" s="5387">
        <v>15.87</v>
      </c>
      <c r="T4284" s="5388">
        <v>9961</v>
      </c>
      <c r="U4284" s="5387">
        <v>11.97</v>
      </c>
      <c r="V4284" s="5388">
        <v>6354</v>
      </c>
    </row>
    <row r="4285" spans="1:22">
      <c r="A4285" s="5386">
        <v>43977</v>
      </c>
      <c r="B4285" s="5389">
        <v>25.641954383811431</v>
      </c>
      <c r="C4285" s="5389">
        <v>26.46</v>
      </c>
      <c r="D4285" s="5834">
        <v>29.897771626888094</v>
      </c>
      <c r="E4285" s="5389">
        <v>25.42</v>
      </c>
      <c r="F4285" s="5389">
        <v>0.58993634232303938</v>
      </c>
      <c r="G4285" s="5389">
        <v>0.78</v>
      </c>
      <c r="H4285" s="5389">
        <v>0.32</v>
      </c>
      <c r="I4285" s="5387">
        <v>25.1875</v>
      </c>
      <c r="J4285" s="5387">
        <v>25.6875</v>
      </c>
      <c r="K4285" s="5834">
        <v>28.920432205595748</v>
      </c>
      <c r="L4285" s="5387">
        <v>24.5625</v>
      </c>
      <c r="M4285" s="5387">
        <v>25.125</v>
      </c>
      <c r="N4285" s="5834">
        <v>28.213003476493135</v>
      </c>
      <c r="O4285" s="5387">
        <v>50.12</v>
      </c>
      <c r="P4285" s="5387">
        <v>22.88</v>
      </c>
      <c r="Q4285" s="5389">
        <v>14.92</v>
      </c>
      <c r="R4285" s="5390">
        <v>1150</v>
      </c>
      <c r="S4285" s="5387">
        <v>15.95</v>
      </c>
      <c r="T4285" s="5388">
        <v>8813.5</v>
      </c>
      <c r="U4285" s="5387">
        <v>11.36</v>
      </c>
      <c r="V4285" s="5388">
        <v>7058</v>
      </c>
    </row>
    <row r="4286" spans="1:22">
      <c r="A4286" s="5386">
        <v>43978</v>
      </c>
      <c r="B4286" s="5389">
        <v>25.052938401980096</v>
      </c>
      <c r="C4286" s="5389">
        <v>26.19</v>
      </c>
      <c r="D4286" s="5834">
        <v>29.555411515159633</v>
      </c>
      <c r="E4286" s="5389">
        <v>24.49</v>
      </c>
      <c r="F4286" s="5389">
        <v>0.84702065158408835</v>
      </c>
      <c r="G4286" s="5389">
        <v>0.68</v>
      </c>
      <c r="H4286" s="5389">
        <v>1.04</v>
      </c>
      <c r="I4286" s="5387">
        <v>24.25</v>
      </c>
      <c r="J4286" s="5387">
        <v>26.4375</v>
      </c>
      <c r="K4286" s="5834">
        <v>29.869210124119071</v>
      </c>
      <c r="L4286" s="5387">
        <v>23</v>
      </c>
      <c r="M4286" s="5387">
        <v>26.4375</v>
      </c>
      <c r="N4286" s="5834">
        <v>29.869210124119071</v>
      </c>
      <c r="O4286" s="5387">
        <v>48.82</v>
      </c>
      <c r="P4286" s="5387">
        <v>23.06</v>
      </c>
      <c r="Q4286" s="5389">
        <v>14.97</v>
      </c>
      <c r="R4286" s="5390">
        <v>1858</v>
      </c>
      <c r="S4286" s="5387">
        <v>15.96</v>
      </c>
      <c r="T4286" s="5388">
        <v>8915</v>
      </c>
      <c r="U4286" s="5387">
        <v>11.24</v>
      </c>
      <c r="V4286" s="5388">
        <v>6368</v>
      </c>
    </row>
    <row r="4287" spans="1:22">
      <c r="A4287" s="5386">
        <v>43979</v>
      </c>
      <c r="B4287" s="5389">
        <v>25.781007182126849</v>
      </c>
      <c r="C4287" s="5389">
        <v>26.5</v>
      </c>
      <c r="D4287" s="5834">
        <v>29.948561782066797</v>
      </c>
      <c r="E4287" s="5389">
        <v>25.52</v>
      </c>
      <c r="F4287" s="5389">
        <v>0.76052663982950519</v>
      </c>
      <c r="G4287" s="5389">
        <v>0.77</v>
      </c>
      <c r="H4287" s="5389">
        <v>0.8</v>
      </c>
      <c r="I4287" s="5387">
        <v>25.3125</v>
      </c>
      <c r="J4287" s="5387">
        <v>26.5</v>
      </c>
      <c r="K4287" s="5834">
        <v>29.948561782066797</v>
      </c>
      <c r="L4287" s="5387">
        <v>24.8125</v>
      </c>
      <c r="M4287" s="5387">
        <v>26.5625</v>
      </c>
      <c r="N4287" s="5834">
        <v>30.027957671743376</v>
      </c>
      <c r="O4287" s="5387">
        <v>48.49</v>
      </c>
      <c r="P4287" s="5387">
        <v>22.74</v>
      </c>
      <c r="Q4287" s="5389">
        <v>15.27</v>
      </c>
      <c r="R4287" s="5390">
        <v>959</v>
      </c>
      <c r="S4287" s="5387">
        <v>16.260000000000002</v>
      </c>
      <c r="T4287" s="5388">
        <v>7334.5</v>
      </c>
      <c r="U4287" s="5387">
        <v>11.78</v>
      </c>
      <c r="V4287" s="5388">
        <v>5805</v>
      </c>
    </row>
    <row r="4288" spans="1:22">
      <c r="A4288" s="5386">
        <v>43980</v>
      </c>
      <c r="B4288" s="5389">
        <v>25.47387074265875</v>
      </c>
      <c r="C4288" s="5389">
        <v>26.54</v>
      </c>
      <c r="D4288" s="5834">
        <v>29.999370054561282</v>
      </c>
      <c r="E4288" s="5389">
        <v>24.98</v>
      </c>
      <c r="F4288" s="5389">
        <v>0.76372588188291701</v>
      </c>
      <c r="G4288" s="5389">
        <v>0.76</v>
      </c>
      <c r="H4288" s="5389">
        <v>0.79</v>
      </c>
      <c r="I4288" s="5387">
        <v>24.6875</v>
      </c>
      <c r="J4288" s="5387">
        <v>26.5625</v>
      </c>
      <c r="K4288" s="5834">
        <v>30.027957671743376</v>
      </c>
      <c r="L4288" s="5387">
        <v>23.625</v>
      </c>
      <c r="M4288" s="5387">
        <v>26.5</v>
      </c>
      <c r="N4288" s="5834">
        <v>29.948561782066797</v>
      </c>
      <c r="O4288" s="5387">
        <v>48.27</v>
      </c>
      <c r="P4288" s="5387">
        <v>23.19</v>
      </c>
      <c r="Q4288" s="5389">
        <v>15.29</v>
      </c>
      <c r="R4288" s="5390">
        <v>1317</v>
      </c>
      <c r="S4288" s="5387">
        <v>16.34</v>
      </c>
      <c r="T4288" s="5388">
        <v>7218.5</v>
      </c>
      <c r="U4288" s="5387">
        <v>10.69</v>
      </c>
      <c r="V4288" s="5388">
        <v>6276</v>
      </c>
    </row>
    <row r="4289" spans="1:22">
      <c r="A4289" s="5386">
        <v>43983</v>
      </c>
      <c r="B4289" s="5389">
        <v>28.781891517843963</v>
      </c>
      <c r="C4289" s="5389">
        <v>29.46</v>
      </c>
      <c r="D4289" s="5834">
        <v>33.757705309765541</v>
      </c>
      <c r="E4289" s="5389">
        <v>28.49</v>
      </c>
      <c r="F4289" s="5389">
        <v>0.81534413712869258</v>
      </c>
      <c r="G4289" s="5389">
        <v>0.7</v>
      </c>
      <c r="H4289" s="5389">
        <v>0.95</v>
      </c>
      <c r="I4289" s="5387">
        <v>28</v>
      </c>
      <c r="J4289" s="5387">
        <v>28.5</v>
      </c>
      <c r="K4289" s="5834">
        <v>32.511291187366112</v>
      </c>
      <c r="L4289" s="5387">
        <v>27.25</v>
      </c>
      <c r="M4289" s="5387">
        <v>27.75</v>
      </c>
      <c r="N4289" s="5834">
        <v>31.544913303204659</v>
      </c>
      <c r="O4289" s="5387">
        <v>49.55</v>
      </c>
      <c r="P4289" s="5387">
        <v>23.25</v>
      </c>
      <c r="Q4289" s="5389">
        <v>15.74</v>
      </c>
      <c r="R4289" s="5390">
        <v>772</v>
      </c>
      <c r="S4289" s="5387">
        <v>16.14</v>
      </c>
      <c r="T4289" s="5388">
        <v>7103.5</v>
      </c>
      <c r="U4289" s="5387">
        <v>11.97</v>
      </c>
      <c r="V4289" s="5388">
        <v>5331</v>
      </c>
    </row>
    <row r="4290" spans="1:22">
      <c r="A4290" s="5386">
        <v>43984</v>
      </c>
      <c r="B4290" s="5389">
        <v>27.852949837803472</v>
      </c>
      <c r="C4290" s="5389">
        <v>29.92</v>
      </c>
      <c r="D4290" s="5834">
        <v>34.358727714543555</v>
      </c>
      <c r="E4290" s="5389">
        <v>27.33</v>
      </c>
      <c r="F4290" s="5389">
        <v>0.77757840851738813</v>
      </c>
      <c r="G4290" s="5389">
        <v>0.8</v>
      </c>
      <c r="H4290" s="5389">
        <v>0.76</v>
      </c>
      <c r="I4290" s="5387">
        <v>27.1875</v>
      </c>
      <c r="J4290" s="5387">
        <v>29</v>
      </c>
      <c r="K4290" s="5834">
        <v>33.159136694086058</v>
      </c>
      <c r="L4290" s="5387">
        <v>26.375</v>
      </c>
      <c r="M4290" s="5387">
        <v>28.5625</v>
      </c>
      <c r="N4290" s="5834">
        <v>32.592114313713495</v>
      </c>
      <c r="O4290" s="5387">
        <v>49.55</v>
      </c>
      <c r="P4290" s="5387">
        <v>23.43</v>
      </c>
      <c r="Q4290" s="5389">
        <v>15.19</v>
      </c>
      <c r="R4290" s="5390">
        <v>999</v>
      </c>
      <c r="S4290" s="5387">
        <v>15.92</v>
      </c>
      <c r="T4290" s="5388">
        <v>6612</v>
      </c>
      <c r="U4290" s="5387">
        <v>9.99</v>
      </c>
      <c r="V4290" s="5388">
        <v>5168</v>
      </c>
    </row>
    <row r="4291" spans="1:22">
      <c r="A4291" s="5386">
        <v>43985</v>
      </c>
      <c r="B4291" s="5389">
        <v>27.929064228579055</v>
      </c>
      <c r="C4291" s="5389">
        <v>27.97</v>
      </c>
      <c r="D4291" s="5834">
        <v>31.82771558074964</v>
      </c>
      <c r="E4291" s="5389">
        <v>27.5</v>
      </c>
      <c r="F4291" s="5389">
        <v>0.73870933604762945</v>
      </c>
      <c r="G4291" s="5389">
        <v>0.64</v>
      </c>
      <c r="H4291" s="5389">
        <v>0.81</v>
      </c>
      <c r="I4291" s="5387">
        <v>27.3125</v>
      </c>
      <c r="J4291" s="5387">
        <v>29.5625</v>
      </c>
      <c r="K4291" s="5834">
        <v>33.891415993084742</v>
      </c>
      <c r="L4291" s="5387">
        <v>26.5625</v>
      </c>
      <c r="M4291" s="5387">
        <v>29.3125</v>
      </c>
      <c r="N4291" s="5834">
        <v>33.565506157079405</v>
      </c>
      <c r="O4291" s="5387">
        <v>48.92</v>
      </c>
      <c r="P4291" s="5387">
        <v>23.2</v>
      </c>
      <c r="Q4291" s="5389">
        <v>15.93</v>
      </c>
      <c r="R4291" s="5390">
        <v>1085</v>
      </c>
      <c r="S4291" s="5387">
        <v>15.91</v>
      </c>
      <c r="T4291" s="5388">
        <v>7006</v>
      </c>
      <c r="U4291" s="5387">
        <v>10.27</v>
      </c>
      <c r="V4291" s="5388">
        <v>6115</v>
      </c>
    </row>
    <row r="4292" spans="1:22">
      <c r="A4292" s="5386">
        <v>43986</v>
      </c>
      <c r="B4292" s="5389">
        <v>29.082895924915629</v>
      </c>
      <c r="C4292" s="5389">
        <v>29.73</v>
      </c>
      <c r="D4292" s="5834">
        <v>34.110181301279226</v>
      </c>
      <c r="E4292" s="5389">
        <v>28.84</v>
      </c>
      <c r="F4292" s="5389">
        <v>0.64013814908707667</v>
      </c>
      <c r="G4292" s="5389">
        <v>0.75</v>
      </c>
      <c r="H4292" s="5389">
        <v>0.52</v>
      </c>
      <c r="I4292" s="5387">
        <v>29.125</v>
      </c>
      <c r="J4292" s="5387">
        <v>29.75</v>
      </c>
      <c r="K4292" s="5834">
        <v>34.136324313886931</v>
      </c>
      <c r="L4292" s="5387">
        <v>28.875</v>
      </c>
      <c r="M4292" s="5387">
        <v>29.625</v>
      </c>
      <c r="N4292" s="5834">
        <v>33.973006734077927</v>
      </c>
      <c r="O4292" s="5387">
        <v>49.62</v>
      </c>
      <c r="P4292" s="5387">
        <v>23.15</v>
      </c>
      <c r="Q4292" s="5389">
        <v>16.190000000000001</v>
      </c>
      <c r="R4292" s="5390">
        <v>1449</v>
      </c>
      <c r="S4292" s="5387">
        <v>15.98</v>
      </c>
      <c r="T4292" s="5388">
        <v>7713</v>
      </c>
      <c r="U4292" s="5387">
        <v>11.63</v>
      </c>
      <c r="V4292" s="5388">
        <v>4633</v>
      </c>
    </row>
    <row r="4293" spans="1:22">
      <c r="A4293" s="5386">
        <v>43987</v>
      </c>
      <c r="B4293" s="5389">
        <v>28.06132519067571</v>
      </c>
      <c r="C4293" s="5389">
        <v>29.55</v>
      </c>
      <c r="D4293" s="5834">
        <v>33.875103285882567</v>
      </c>
      <c r="E4293" s="5389">
        <v>27.45</v>
      </c>
      <c r="F4293" s="5389">
        <v>0.71306521968180381</v>
      </c>
      <c r="G4293" s="5389">
        <v>0.79</v>
      </c>
      <c r="H4293" s="5389">
        <v>0.64</v>
      </c>
      <c r="I4293" s="5387">
        <v>28.75</v>
      </c>
      <c r="J4293" s="5387">
        <v>29.5625</v>
      </c>
      <c r="K4293" s="5834">
        <v>33.891415993084742</v>
      </c>
      <c r="L4293" s="5387">
        <v>28.25</v>
      </c>
      <c r="M4293" s="5387">
        <v>29.25</v>
      </c>
      <c r="N4293" s="5834">
        <v>33.484141866291118</v>
      </c>
      <c r="O4293" s="5387">
        <v>50.66</v>
      </c>
      <c r="P4293" s="5387">
        <v>23.66</v>
      </c>
      <c r="Q4293" s="5389">
        <v>16.55</v>
      </c>
      <c r="R4293" s="5390">
        <v>1598</v>
      </c>
      <c r="S4293" s="5387">
        <v>15.95</v>
      </c>
      <c r="T4293" s="5388">
        <v>9729</v>
      </c>
      <c r="U4293" s="5387">
        <v>16.329999999999998</v>
      </c>
      <c r="V4293" s="5388">
        <v>7083</v>
      </c>
    </row>
    <row r="4294" spans="1:22">
      <c r="A4294" s="5386">
        <v>43990</v>
      </c>
      <c r="B4294" s="5389">
        <v>28.727170495629487</v>
      </c>
      <c r="C4294" s="5389">
        <v>29.2</v>
      </c>
      <c r="D4294" s="5834">
        <v>33.419082994454307</v>
      </c>
      <c r="E4294" s="5389">
        <v>28.28</v>
      </c>
      <c r="F4294" s="5389">
        <v>0.74966026009296494</v>
      </c>
      <c r="G4294" s="5389">
        <v>0.69</v>
      </c>
      <c r="H4294" s="5389">
        <v>0.79</v>
      </c>
      <c r="I4294" s="5387">
        <v>28.3125</v>
      </c>
      <c r="J4294" s="5387">
        <v>29.5625</v>
      </c>
      <c r="K4294" s="5834">
        <v>33.891415993084742</v>
      </c>
      <c r="L4294" s="5387">
        <v>27.5</v>
      </c>
      <c r="M4294" s="5387">
        <v>29.5</v>
      </c>
      <c r="N4294" s="5834">
        <v>33.80987058765448</v>
      </c>
      <c r="O4294" s="5387">
        <v>50.48</v>
      </c>
      <c r="P4294" s="5387">
        <v>23.76</v>
      </c>
      <c r="Q4294" s="5389">
        <v>16.72</v>
      </c>
      <c r="R4294" s="5390">
        <v>1848</v>
      </c>
      <c r="S4294" s="5387">
        <v>16.13</v>
      </c>
      <c r="T4294" s="5388">
        <v>9737.5</v>
      </c>
      <c r="U4294" s="5387">
        <v>14.9</v>
      </c>
      <c r="V4294" s="5388">
        <v>4926</v>
      </c>
    </row>
    <row r="4295" spans="1:22">
      <c r="A4295" s="5386">
        <v>43991</v>
      </c>
      <c r="B4295" s="5389">
        <v>27.650086665054303</v>
      </c>
      <c r="C4295" s="5389">
        <v>29.54</v>
      </c>
      <c r="D4295" s="5834">
        <v>33.862054425662635</v>
      </c>
      <c r="E4295" s="5389">
        <v>27.08</v>
      </c>
      <c r="F4295" s="5389">
        <v>0.6393910958549669</v>
      </c>
      <c r="G4295" s="5389">
        <v>0.83</v>
      </c>
      <c r="H4295" s="5389">
        <v>0.55000000000000004</v>
      </c>
      <c r="I4295" s="5387">
        <v>29</v>
      </c>
      <c r="J4295" s="5387">
        <v>29.875</v>
      </c>
      <c r="K4295" s="5834">
        <v>34.299823509454683</v>
      </c>
      <c r="L4295" s="5387">
        <v>28.9375</v>
      </c>
      <c r="M4295" s="5387">
        <v>30</v>
      </c>
      <c r="N4295" s="5834">
        <v>34.463504503317075</v>
      </c>
      <c r="O4295" s="5387">
        <v>49.43</v>
      </c>
      <c r="P4295" s="5387">
        <v>23.62</v>
      </c>
      <c r="Q4295" s="5389">
        <v>16.29</v>
      </c>
      <c r="R4295" s="5390">
        <v>1425</v>
      </c>
      <c r="S4295" s="5387">
        <v>15.98</v>
      </c>
      <c r="T4295" s="5388">
        <v>8644.5</v>
      </c>
      <c r="U4295" s="5387">
        <v>14.36</v>
      </c>
      <c r="V4295" s="5388">
        <v>3244</v>
      </c>
    </row>
    <row r="4296" spans="1:22">
      <c r="A4296" s="5386">
        <v>43992</v>
      </c>
      <c r="B4296" s="5389">
        <v>28.335313532164619</v>
      </c>
      <c r="C4296" s="5389">
        <v>29.89</v>
      </c>
      <c r="D4296" s="5834">
        <v>34.319455626168249</v>
      </c>
      <c r="E4296" s="5389">
        <v>27.84</v>
      </c>
      <c r="F4296" s="5389">
        <v>0.79727833461834996</v>
      </c>
      <c r="G4296" s="5389">
        <v>0.8</v>
      </c>
      <c r="H4296" s="5389">
        <v>1</v>
      </c>
      <c r="I4296" s="5387">
        <v>28.5</v>
      </c>
      <c r="J4296" s="5387">
        <v>29.5</v>
      </c>
      <c r="K4296" s="5834">
        <v>33.80987058765448</v>
      </c>
      <c r="L4296" s="5387">
        <v>27.8125</v>
      </c>
      <c r="M4296" s="5387">
        <v>29.1875</v>
      </c>
      <c r="N4296" s="5834">
        <v>33.402822797312439</v>
      </c>
      <c r="O4296" s="5387">
        <v>50.07</v>
      </c>
      <c r="P4296" s="5387">
        <v>23.84</v>
      </c>
      <c r="Q4296" s="5389">
        <v>16.34</v>
      </c>
      <c r="R4296" s="5390">
        <v>1388</v>
      </c>
      <c r="S4296" s="5387">
        <v>15.94</v>
      </c>
      <c r="T4296" s="5388">
        <v>8495.5</v>
      </c>
      <c r="U4296" s="5387">
        <v>11.81</v>
      </c>
      <c r="V4296" s="5388">
        <v>5325</v>
      </c>
    </row>
    <row r="4297" spans="1:22">
      <c r="A4297" s="5386">
        <v>43993</v>
      </c>
      <c r="B4297" s="5389">
        <v>28.74060707581015</v>
      </c>
      <c r="C4297" s="5389">
        <v>29.92</v>
      </c>
      <c r="D4297" s="5834">
        <v>34.358727714543555</v>
      </c>
      <c r="E4297" s="5389">
        <v>28.4</v>
      </c>
      <c r="F4297" s="5389">
        <v>0.77668949133594201</v>
      </c>
      <c r="G4297" s="5389">
        <v>0.76</v>
      </c>
      <c r="H4297" s="5389">
        <v>0.81</v>
      </c>
      <c r="I4297" s="5387">
        <v>28.625</v>
      </c>
      <c r="J4297" s="5387">
        <v>29.6875</v>
      </c>
      <c r="K4297" s="5834">
        <v>34.054642833414931</v>
      </c>
      <c r="L4297" s="5387">
        <v>28.4375</v>
      </c>
      <c r="M4297" s="5387">
        <v>29.625</v>
      </c>
      <c r="N4297" s="5834">
        <v>33.973006734077927</v>
      </c>
      <c r="O4297" s="5387">
        <v>50.34</v>
      </c>
      <c r="P4297" s="5387">
        <v>23.43</v>
      </c>
      <c r="Q4297" s="5389">
        <v>15.62</v>
      </c>
      <c r="R4297" s="5390">
        <v>2244</v>
      </c>
      <c r="S4297" s="5387">
        <v>15.9</v>
      </c>
      <c r="T4297" s="5388">
        <v>8928.5</v>
      </c>
      <c r="U4297" s="5387">
        <v>14.32</v>
      </c>
      <c r="V4297" s="5388">
        <v>4548</v>
      </c>
    </row>
    <row r="4298" spans="1:22">
      <c r="A4298" s="5386">
        <v>43994</v>
      </c>
      <c r="B4298" s="5389">
        <v>28.464693485584924</v>
      </c>
      <c r="C4298" s="5389">
        <v>29.61</v>
      </c>
      <c r="D4298" s="5834">
        <v>33.953420820417612</v>
      </c>
      <c r="E4298" s="5389">
        <v>28.02</v>
      </c>
      <c r="F4298" s="5389">
        <v>1.1846268103836488</v>
      </c>
      <c r="G4298" s="5389">
        <v>0.76</v>
      </c>
      <c r="H4298" s="5389">
        <v>2.1</v>
      </c>
      <c r="I4298" s="5387">
        <v>28.125</v>
      </c>
      <c r="J4298" s="5387">
        <v>29.1875</v>
      </c>
      <c r="K4298" s="5834">
        <v>33.402822797312439</v>
      </c>
      <c r="L4298" s="5387">
        <v>27.4375</v>
      </c>
      <c r="M4298" s="5387">
        <v>28.6875</v>
      </c>
      <c r="N4298" s="5834">
        <v>32.753895506377681</v>
      </c>
      <c r="O4298" s="5387">
        <v>49.35</v>
      </c>
      <c r="P4298" s="5387">
        <v>22.78</v>
      </c>
      <c r="Q4298" s="5389">
        <v>15.7</v>
      </c>
      <c r="R4298" s="5390">
        <v>1834</v>
      </c>
      <c r="S4298" s="5387">
        <v>16.190000000000001</v>
      </c>
      <c r="T4298" s="5388">
        <v>10436</v>
      </c>
      <c r="U4298" s="5387">
        <v>11.16</v>
      </c>
      <c r="V4298" s="5388">
        <v>5552</v>
      </c>
    </row>
    <row r="4299" spans="1:22">
      <c r="A4299" s="5386">
        <v>43998</v>
      </c>
      <c r="B4299" s="5389">
        <v>28.535504489325959</v>
      </c>
      <c r="C4299" s="5389">
        <v>29.52</v>
      </c>
      <c r="D4299" s="5834">
        <v>33.83596018627064</v>
      </c>
      <c r="E4299" s="5389">
        <v>27.96</v>
      </c>
      <c r="F4299" s="5389">
        <v>0.74552549216064612</v>
      </c>
      <c r="G4299" s="5389">
        <v>0.75</v>
      </c>
      <c r="H4299" s="5389">
        <v>0.78</v>
      </c>
      <c r="I4299" s="5387">
        <v>29</v>
      </c>
      <c r="J4299" s="5387">
        <v>29.75</v>
      </c>
      <c r="K4299" s="5834">
        <v>34.136324313886931</v>
      </c>
      <c r="L4299" s="5387">
        <v>28.5</v>
      </c>
      <c r="M4299" s="5387">
        <v>29.6875</v>
      </c>
      <c r="N4299" s="5834">
        <v>34.054642833414931</v>
      </c>
      <c r="O4299" s="5387">
        <v>51.62</v>
      </c>
      <c r="P4299" s="5387">
        <v>22.09</v>
      </c>
      <c r="Q4299" s="5389">
        <v>15.65</v>
      </c>
      <c r="R4299" s="5390">
        <v>1709</v>
      </c>
      <c r="S4299" s="5387">
        <v>16.420000000000002</v>
      </c>
      <c r="T4299" s="5388">
        <v>9130.5</v>
      </c>
      <c r="U4299" s="5387">
        <v>11.75</v>
      </c>
      <c r="V4299" s="5388">
        <v>5173</v>
      </c>
    </row>
    <row r="4300" spans="1:22">
      <c r="A4300" s="5386">
        <v>43999</v>
      </c>
      <c r="B4300" s="5389">
        <v>29.159535007713636</v>
      </c>
      <c r="C4300" s="5389">
        <v>29.9</v>
      </c>
      <c r="D4300" s="5834">
        <v>34.332545158519288</v>
      </c>
      <c r="E4300" s="5389">
        <v>28.93</v>
      </c>
      <c r="F4300" s="5389">
        <v>0.77630302222696035</v>
      </c>
      <c r="G4300" s="5389">
        <v>0.82</v>
      </c>
      <c r="H4300" s="5389">
        <v>0.75</v>
      </c>
      <c r="I4300" s="5387">
        <v>28.9375</v>
      </c>
      <c r="J4300" s="5387">
        <v>29.8125</v>
      </c>
      <c r="K4300" s="5834">
        <v>34.218051198296308</v>
      </c>
      <c r="L4300" s="5387">
        <v>28.5</v>
      </c>
      <c r="M4300" s="5387">
        <v>29.875</v>
      </c>
      <c r="N4300" s="5834">
        <v>34.299823509454683</v>
      </c>
      <c r="O4300" s="5387">
        <v>50.96</v>
      </c>
      <c r="P4300" s="5387">
        <v>22.41</v>
      </c>
      <c r="Q4300" s="5389">
        <v>16.25</v>
      </c>
      <c r="R4300" s="5390">
        <v>1457</v>
      </c>
      <c r="S4300" s="5387">
        <v>16.72</v>
      </c>
      <c r="T4300" s="5388">
        <v>8122.5</v>
      </c>
      <c r="U4300" s="5387">
        <v>12.08</v>
      </c>
      <c r="V4300" s="5388">
        <v>6336</v>
      </c>
    </row>
    <row r="4301" spans="1:22">
      <c r="A4301" s="5386">
        <v>44000</v>
      </c>
      <c r="B4301" s="5389">
        <v>28.09164628750225</v>
      </c>
      <c r="C4301" s="5389">
        <v>29.86</v>
      </c>
      <c r="D4301" s="5834">
        <v>34.280194010636336</v>
      </c>
      <c r="E4301" s="5389">
        <v>27.54</v>
      </c>
      <c r="F4301" s="5389">
        <v>0.7789176068923207</v>
      </c>
      <c r="G4301" s="5389">
        <v>0.86</v>
      </c>
      <c r="H4301" s="5389">
        <v>0.69</v>
      </c>
      <c r="I4301" s="5387">
        <v>28.5</v>
      </c>
      <c r="J4301" s="5387">
        <v>29.4375</v>
      </c>
      <c r="K4301" s="5834">
        <v>33.728370495015447</v>
      </c>
      <c r="L4301" s="5387">
        <v>27.75</v>
      </c>
      <c r="M4301" s="5387">
        <v>29.0625</v>
      </c>
      <c r="N4301" s="5834">
        <v>33.240320233914744</v>
      </c>
      <c r="O4301" s="5387">
        <v>50.31</v>
      </c>
      <c r="P4301" s="5387">
        <v>22.32</v>
      </c>
      <c r="Q4301" s="5389">
        <v>15.69</v>
      </c>
      <c r="R4301" s="5390">
        <v>2564</v>
      </c>
      <c r="S4301" s="5387">
        <v>16.16</v>
      </c>
      <c r="T4301" s="5388">
        <v>8719</v>
      </c>
      <c r="U4301" s="5387">
        <v>12.52</v>
      </c>
      <c r="V4301" s="5388">
        <v>6013</v>
      </c>
    </row>
    <row r="4302" spans="1:22">
      <c r="A4302" s="5386">
        <v>44001</v>
      </c>
      <c r="B4302" s="5389">
        <v>29.050567032462872</v>
      </c>
      <c r="C4302" s="5389">
        <v>29.11</v>
      </c>
      <c r="D4302" s="5834">
        <v>33.30204992175139</v>
      </c>
      <c r="E4302" s="5389">
        <v>28.85</v>
      </c>
      <c r="F4302" s="5389">
        <v>0.68538852582138576</v>
      </c>
      <c r="G4302" s="5389">
        <v>0.67</v>
      </c>
      <c r="H4302" s="5389">
        <v>0.65</v>
      </c>
      <c r="I4302" s="5387">
        <v>29</v>
      </c>
      <c r="J4302" s="5387">
        <v>29.8125</v>
      </c>
      <c r="K4302" s="5834">
        <v>34.218051198296308</v>
      </c>
      <c r="L4302" s="5387">
        <v>29.0625</v>
      </c>
      <c r="M4302" s="5387">
        <v>29.9375</v>
      </c>
      <c r="N4302" s="5834">
        <v>34.381641270183906</v>
      </c>
      <c r="O4302" s="5387">
        <v>50.06</v>
      </c>
      <c r="P4302" s="5387">
        <v>22.03</v>
      </c>
      <c r="Q4302" s="5389">
        <v>16.649999999999999</v>
      </c>
      <c r="R4302" s="5390">
        <v>1534</v>
      </c>
      <c r="S4302" s="5387">
        <v>16.809999999999999</v>
      </c>
      <c r="T4302" s="5388">
        <v>7506.5</v>
      </c>
      <c r="U4302" s="5387">
        <v>16.79</v>
      </c>
      <c r="V4302" s="5388">
        <v>15291</v>
      </c>
    </row>
    <row r="4303" spans="1:22">
      <c r="A4303" s="5386">
        <v>44004</v>
      </c>
      <c r="B4303" s="5389">
        <v>28.525683505645908</v>
      </c>
      <c r="C4303" s="5389">
        <v>29.73</v>
      </c>
      <c r="D4303" s="5834">
        <v>34.110181301279226</v>
      </c>
      <c r="E4303" s="5389">
        <v>28.04</v>
      </c>
      <c r="F4303" s="5389">
        <v>0.65220469353013011</v>
      </c>
      <c r="G4303" s="5389">
        <v>0.78</v>
      </c>
      <c r="H4303" s="5389">
        <v>0.51</v>
      </c>
      <c r="I4303" s="5387">
        <v>28.6875</v>
      </c>
      <c r="J4303" s="5387">
        <v>29.625</v>
      </c>
      <c r="K4303" s="5834">
        <v>33.973006734077927</v>
      </c>
      <c r="L4303" s="5387">
        <v>28.125</v>
      </c>
      <c r="M4303" s="5387">
        <v>29.4375</v>
      </c>
      <c r="N4303" s="5834">
        <v>33.728370495015447</v>
      </c>
      <c r="O4303" s="5387">
        <v>52.05</v>
      </c>
      <c r="P4303" s="5387">
        <v>22.16</v>
      </c>
      <c r="Q4303" s="5389">
        <v>16.329999999999998</v>
      </c>
      <c r="R4303" s="5390">
        <v>1368</v>
      </c>
      <c r="S4303" s="5387">
        <v>16.45</v>
      </c>
      <c r="T4303" s="5388">
        <v>6625.5</v>
      </c>
      <c r="U4303" s="5387">
        <v>16.91</v>
      </c>
      <c r="V4303" s="5388">
        <v>14560</v>
      </c>
    </row>
    <row r="4304" spans="1:22">
      <c r="A4304" s="5386">
        <v>44005</v>
      </c>
      <c r="B4304" s="5389">
        <v>28.55140310920266</v>
      </c>
      <c r="C4304" s="5389">
        <v>29.87</v>
      </c>
      <c r="D4304" s="5834">
        <v>34.293280052320128</v>
      </c>
      <c r="E4304" s="5389">
        <v>28.12</v>
      </c>
      <c r="F4304" s="5389">
        <v>0.77281451012996094</v>
      </c>
      <c r="G4304" s="5389">
        <v>0.86</v>
      </c>
      <c r="H4304" s="5389">
        <v>0.62</v>
      </c>
      <c r="I4304" s="5387">
        <v>28.3125</v>
      </c>
      <c r="J4304" s="5387">
        <v>29.75</v>
      </c>
      <c r="K4304" s="5834">
        <v>34.136324313886931</v>
      </c>
      <c r="L4304" s="5387">
        <v>27.75</v>
      </c>
      <c r="M4304" s="5387">
        <v>29.8125</v>
      </c>
      <c r="N4304" s="5834">
        <v>34.218051198296308</v>
      </c>
      <c r="O4304" s="5387">
        <v>51.96</v>
      </c>
      <c r="P4304" s="5387">
        <v>22.15</v>
      </c>
      <c r="Q4304" s="5389">
        <v>15.31</v>
      </c>
      <c r="R4304" s="5390">
        <v>1158</v>
      </c>
      <c r="S4304" s="5387">
        <v>16.46</v>
      </c>
      <c r="T4304" s="5388">
        <v>6825.5</v>
      </c>
      <c r="U4304" s="5387">
        <v>12.39</v>
      </c>
      <c r="V4304" s="5388">
        <v>5869</v>
      </c>
    </row>
    <row r="4305" spans="1:22">
      <c r="A4305" s="5386">
        <v>44006</v>
      </c>
      <c r="B4305" s="5389">
        <v>29.021854996780192</v>
      </c>
      <c r="C4305" s="5389">
        <v>29.87</v>
      </c>
      <c r="D4305" s="5834">
        <v>34.293280052320128</v>
      </c>
      <c r="E4305" s="5389">
        <v>28.8</v>
      </c>
      <c r="F4305" s="5389">
        <v>0.82711570566328496</v>
      </c>
      <c r="G4305" s="5389">
        <v>0.81</v>
      </c>
      <c r="H4305" s="5389">
        <v>0.84</v>
      </c>
      <c r="I4305" s="5387">
        <v>28.9375</v>
      </c>
      <c r="J4305" s="5387">
        <v>29.75</v>
      </c>
      <c r="K4305" s="5834">
        <v>34.136324313886931</v>
      </c>
      <c r="L4305" s="5387">
        <v>28.6875</v>
      </c>
      <c r="M4305" s="5387">
        <v>29.875</v>
      </c>
      <c r="N4305" s="5834">
        <v>34.299823509454683</v>
      </c>
      <c r="O4305" s="5387">
        <v>50.16</v>
      </c>
      <c r="P4305" s="5387">
        <v>22.25</v>
      </c>
      <c r="Q4305" s="5389">
        <v>15.77</v>
      </c>
      <c r="R4305" s="5390">
        <v>734</v>
      </c>
      <c r="S4305" s="5387">
        <v>16.59</v>
      </c>
      <c r="T4305" s="5388">
        <v>5178</v>
      </c>
      <c r="U4305" s="5387">
        <v>10.67</v>
      </c>
      <c r="V4305" s="5388">
        <v>6594</v>
      </c>
    </row>
    <row r="4306" spans="1:22">
      <c r="A4306" s="5386">
        <v>44007</v>
      </c>
      <c r="B4306" s="5389">
        <v>26.983036033599085</v>
      </c>
      <c r="C4306" s="5389">
        <v>28.79</v>
      </c>
      <c r="D4306" s="5834">
        <v>32.886690445083786</v>
      </c>
      <c r="E4306" s="5389">
        <v>26.12</v>
      </c>
      <c r="F4306" s="5389">
        <v>0.53942968919800038</v>
      </c>
      <c r="G4306" s="5389">
        <v>0.77</v>
      </c>
      <c r="H4306" s="5389">
        <v>0.23</v>
      </c>
      <c r="I4306" s="5387">
        <v>28.8125</v>
      </c>
      <c r="J4306" s="5387">
        <v>29.8125</v>
      </c>
      <c r="K4306" s="5834">
        <v>34.218051198296308</v>
      </c>
      <c r="L4306" s="5387">
        <v>28.375</v>
      </c>
      <c r="M4306" s="5387">
        <v>29.9375</v>
      </c>
      <c r="N4306" s="5834">
        <v>34.381641270183906</v>
      </c>
      <c r="O4306" s="5387">
        <v>50.92</v>
      </c>
      <c r="P4306" s="5387">
        <v>21.92</v>
      </c>
      <c r="Q4306" s="5389">
        <v>15.33</v>
      </c>
      <c r="R4306" s="5390">
        <v>1616</v>
      </c>
      <c r="S4306" s="5387">
        <v>15.66</v>
      </c>
      <c r="T4306" s="5388">
        <v>6663.5</v>
      </c>
      <c r="U4306" s="5387">
        <v>11.14</v>
      </c>
      <c r="V4306" s="5388">
        <v>8555</v>
      </c>
    </row>
    <row r="4307" spans="1:22">
      <c r="A4307" s="5386">
        <v>44008</v>
      </c>
      <c r="B4307" s="5389">
        <v>28.822650851081647</v>
      </c>
      <c r="C4307" s="5389">
        <v>29.43</v>
      </c>
      <c r="D4307" s="5834">
        <v>33.718593527837285</v>
      </c>
      <c r="E4307" s="5389">
        <v>28.4</v>
      </c>
      <c r="F4307" s="5389">
        <v>0.83020479504006861</v>
      </c>
      <c r="G4307" s="5389">
        <v>0.7</v>
      </c>
      <c r="H4307" s="5389">
        <v>1.0900000000000001</v>
      </c>
      <c r="I4307" s="5387">
        <v>28.8125</v>
      </c>
      <c r="J4307" s="5387">
        <v>29.625</v>
      </c>
      <c r="K4307" s="5834">
        <v>33.973006734077927</v>
      </c>
      <c r="L4307" s="5387">
        <v>28.4375</v>
      </c>
      <c r="M4307" s="5387">
        <v>29.5</v>
      </c>
      <c r="N4307" s="5834">
        <v>33.80987058765448</v>
      </c>
      <c r="O4307" s="5387">
        <v>49.93</v>
      </c>
      <c r="P4307" s="5387">
        <v>21.88</v>
      </c>
      <c r="Q4307" s="5389">
        <v>15.82</v>
      </c>
      <c r="R4307" s="5390">
        <v>1250</v>
      </c>
      <c r="S4307" s="5387">
        <v>16.2</v>
      </c>
      <c r="T4307" s="5388">
        <v>6201.5</v>
      </c>
      <c r="U4307" s="5387">
        <v>11.61</v>
      </c>
      <c r="V4307" s="5388">
        <v>7688</v>
      </c>
    </row>
    <row r="4308" spans="1:22">
      <c r="A4308" s="5386">
        <v>44011</v>
      </c>
      <c r="B4308" s="5389">
        <v>28.26496813024918</v>
      </c>
      <c r="C4308" s="5389">
        <v>29.74</v>
      </c>
      <c r="D4308" s="5834">
        <v>34.123252226459577</v>
      </c>
      <c r="E4308" s="5389">
        <v>27.55</v>
      </c>
      <c r="F4308" s="5389">
        <v>0.88227245130280796</v>
      </c>
      <c r="G4308" s="5389">
        <v>0.78</v>
      </c>
      <c r="H4308" s="5389">
        <v>1.19</v>
      </c>
      <c r="I4308" s="5387">
        <v>27.9375</v>
      </c>
      <c r="J4308" s="5387">
        <v>29</v>
      </c>
      <c r="K4308" s="5834">
        <v>33.159136694086058</v>
      </c>
      <c r="L4308" s="5387">
        <v>26.6875</v>
      </c>
      <c r="M4308" s="5387">
        <v>28.3125</v>
      </c>
      <c r="N4308" s="5834">
        <v>32.269091416998833</v>
      </c>
      <c r="O4308" s="5387">
        <v>50.4</v>
      </c>
      <c r="P4308" s="5387">
        <v>22.25</v>
      </c>
      <c r="Q4308" s="5389">
        <v>15.5</v>
      </c>
      <c r="R4308" s="5390">
        <v>299</v>
      </c>
      <c r="S4308" s="5387">
        <v>16.36</v>
      </c>
      <c r="T4308" s="5388">
        <v>5131.5</v>
      </c>
      <c r="U4308" s="5387">
        <v>12.95</v>
      </c>
      <c r="V4308" s="5388">
        <v>5385</v>
      </c>
    </row>
    <row r="4309" spans="1:22">
      <c r="A4309" s="5386">
        <v>44012</v>
      </c>
      <c r="B4309" s="5389">
        <v>27.916999045517805</v>
      </c>
      <c r="C4309" s="5389">
        <v>29.88</v>
      </c>
      <c r="D4309" s="5834">
        <v>34.306367257466142</v>
      </c>
      <c r="E4309" s="5389">
        <v>27.12</v>
      </c>
      <c r="F4309" s="5389">
        <v>0.87397615278052643</v>
      </c>
      <c r="G4309" s="5389">
        <v>0.81</v>
      </c>
      <c r="H4309" s="5389">
        <v>0.93</v>
      </c>
      <c r="I4309" s="5387">
        <v>29.1875</v>
      </c>
      <c r="J4309" s="5387">
        <v>29.6875</v>
      </c>
      <c r="K4309" s="5834">
        <v>34.054642833414931</v>
      </c>
      <c r="L4309" s="5387">
        <v>29</v>
      </c>
      <c r="M4309" s="5387">
        <v>29.75</v>
      </c>
      <c r="N4309" s="5834">
        <v>34.136324313886931</v>
      </c>
      <c r="O4309" s="5387">
        <v>48.81</v>
      </c>
      <c r="P4309" s="5387">
        <v>21.96</v>
      </c>
      <c r="Q4309" s="5389">
        <v>15.31</v>
      </c>
      <c r="R4309" s="5390">
        <v>667</v>
      </c>
      <c r="S4309" s="5387">
        <v>16.690000000000001</v>
      </c>
      <c r="T4309" s="5388">
        <v>6620</v>
      </c>
      <c r="U4309" s="5387">
        <v>13.6</v>
      </c>
      <c r="V4309" s="5388">
        <v>5905</v>
      </c>
    </row>
    <row r="4310" spans="1:22">
      <c r="A4310" s="5386">
        <v>44013</v>
      </c>
      <c r="B4310" s="5389">
        <v>29.34518887853655</v>
      </c>
      <c r="C4310" s="5389">
        <v>29.89</v>
      </c>
      <c r="D4310" s="5834">
        <v>34.319455626168249</v>
      </c>
      <c r="E4310" s="5389">
        <v>29.11</v>
      </c>
      <c r="F4310" s="5389">
        <v>0.77424141395023804</v>
      </c>
      <c r="G4310" s="5389">
        <v>0.75</v>
      </c>
      <c r="H4310" s="5389">
        <v>0.89</v>
      </c>
      <c r="I4310" s="5387">
        <v>29.25</v>
      </c>
      <c r="J4310" s="5387">
        <v>29.75</v>
      </c>
      <c r="K4310" s="5834">
        <v>34.136324313886931</v>
      </c>
      <c r="L4310" s="5387">
        <v>29.0625</v>
      </c>
      <c r="M4310" s="5387">
        <v>29.8125</v>
      </c>
      <c r="N4310" s="5834">
        <v>34.218051198296308</v>
      </c>
      <c r="O4310" s="5387">
        <v>51.32</v>
      </c>
      <c r="P4310" s="5387">
        <v>22.69</v>
      </c>
      <c r="Q4310" s="5389">
        <v>17.079999999999998</v>
      </c>
      <c r="R4310" s="5390">
        <v>1020</v>
      </c>
      <c r="S4310" s="5387">
        <v>17.09</v>
      </c>
      <c r="T4310" s="5388">
        <v>7763</v>
      </c>
      <c r="U4310" s="5387">
        <v>13.4</v>
      </c>
      <c r="V4310" s="5388">
        <v>7940</v>
      </c>
    </row>
    <row r="4311" spans="1:22">
      <c r="A4311" s="5386">
        <v>44014</v>
      </c>
      <c r="B4311" s="5389">
        <v>28.205449446206703</v>
      </c>
      <c r="C4311" s="5389">
        <v>29.57</v>
      </c>
      <c r="D4311" s="5834">
        <v>33.901204487837354</v>
      </c>
      <c r="E4311" s="5389">
        <v>27.72</v>
      </c>
      <c r="F4311" s="5389">
        <v>0.57649989675820779</v>
      </c>
      <c r="G4311" s="5389">
        <v>0.68</v>
      </c>
      <c r="H4311" s="5389">
        <v>0.51</v>
      </c>
      <c r="I4311" s="5387">
        <v>27.5625</v>
      </c>
      <c r="J4311" s="5387">
        <v>29.5625</v>
      </c>
      <c r="K4311" s="5834">
        <v>33.891415993084742</v>
      </c>
      <c r="L4311" s="5387">
        <v>26.875</v>
      </c>
      <c r="M4311" s="5387">
        <v>29.5625</v>
      </c>
      <c r="N4311" s="5834">
        <v>33.891415993084742</v>
      </c>
      <c r="O4311" s="5387">
        <v>50.92</v>
      </c>
      <c r="P4311" s="5387">
        <v>22.29</v>
      </c>
      <c r="Q4311" s="5389">
        <v>15.67</v>
      </c>
      <c r="R4311" s="5390">
        <v>1531</v>
      </c>
      <c r="S4311" s="5387">
        <v>15.87</v>
      </c>
      <c r="T4311" s="5388">
        <v>7995.5</v>
      </c>
      <c r="U4311" s="5387">
        <v>13.85</v>
      </c>
      <c r="V4311" s="5388">
        <v>5043</v>
      </c>
    </row>
    <row r="4312" spans="1:22">
      <c r="A4312" s="5386">
        <v>44015</v>
      </c>
      <c r="B4312" s="5389">
        <v>28.018572585776958</v>
      </c>
      <c r="C4312" s="5389">
        <v>28.23</v>
      </c>
      <c r="D4312" s="5834">
        <v>32.162651521877294</v>
      </c>
      <c r="E4312" s="5389">
        <v>27.55</v>
      </c>
      <c r="F4312" s="5389">
        <v>0.68661461172719818</v>
      </c>
      <c r="G4312" s="5389">
        <v>0.63</v>
      </c>
      <c r="H4312" s="5389">
        <v>0.72</v>
      </c>
      <c r="I4312" s="5387">
        <v>27.5</v>
      </c>
      <c r="J4312" s="5387">
        <v>29.5625</v>
      </c>
      <c r="K4312" s="5834">
        <v>33.891415993084742</v>
      </c>
      <c r="L4312" s="5387">
        <v>26.75</v>
      </c>
      <c r="M4312" s="5387">
        <v>29.4375</v>
      </c>
      <c r="N4312" s="5834">
        <v>33.728370495015447</v>
      </c>
      <c r="O4312" s="5387">
        <v>49.92</v>
      </c>
      <c r="P4312" s="5387">
        <v>21.19</v>
      </c>
      <c r="Q4312" s="5389">
        <v>16.079999999999998</v>
      </c>
      <c r="R4312" s="5390">
        <v>1492</v>
      </c>
      <c r="S4312" s="5387">
        <v>16.3</v>
      </c>
      <c r="T4312" s="5388">
        <v>7172</v>
      </c>
      <c r="U4312" s="5387">
        <v>13.44</v>
      </c>
      <c r="V4312" s="5388">
        <v>4212</v>
      </c>
    </row>
    <row r="4313" spans="1:22">
      <c r="A4313" s="5386">
        <v>44018</v>
      </c>
      <c r="B4313" s="5389">
        <v>28.91420950881291</v>
      </c>
      <c r="C4313" s="5389">
        <v>29.83</v>
      </c>
      <c r="D4313" s="5834">
        <v>34.240942865422966</v>
      </c>
      <c r="E4313" s="5389">
        <v>28.53</v>
      </c>
      <c r="F4313" s="5389">
        <v>0.68783710093198491</v>
      </c>
      <c r="G4313" s="5389">
        <v>0.73</v>
      </c>
      <c r="H4313" s="5389">
        <v>0.64</v>
      </c>
      <c r="I4313" s="5387">
        <v>28.1875</v>
      </c>
      <c r="J4313" s="5387">
        <v>29.6875</v>
      </c>
      <c r="K4313" s="5834">
        <v>34.054642833414931</v>
      </c>
      <c r="L4313" s="5387">
        <v>27.1875</v>
      </c>
      <c r="M4313" s="5387">
        <v>29.5625</v>
      </c>
      <c r="N4313" s="5834">
        <v>33.891415993084742</v>
      </c>
      <c r="O4313" s="5387">
        <v>51.23</v>
      </c>
      <c r="P4313" s="5387">
        <v>21.66</v>
      </c>
      <c r="Q4313" s="5389">
        <v>16.3</v>
      </c>
      <c r="R4313" s="5390">
        <v>1379</v>
      </c>
      <c r="S4313" s="5387">
        <v>15.99</v>
      </c>
      <c r="T4313" s="5388">
        <v>6785</v>
      </c>
      <c r="U4313" s="5387">
        <v>13.43</v>
      </c>
      <c r="V4313" s="5388">
        <v>4755</v>
      </c>
    </row>
    <row r="4314" spans="1:22">
      <c r="A4314" s="5386">
        <v>44019</v>
      </c>
      <c r="B4314" s="5389">
        <v>28.924121149440261</v>
      </c>
      <c r="C4314" s="5389">
        <v>29.61</v>
      </c>
      <c r="D4314" s="5834">
        <v>33.953420820417612</v>
      </c>
      <c r="E4314" s="5389">
        <v>28.62</v>
      </c>
      <c r="F4314" s="5389">
        <v>0.70486268996451762</v>
      </c>
      <c r="G4314" s="5389">
        <v>0.7</v>
      </c>
      <c r="H4314" s="5389">
        <v>0.72</v>
      </c>
      <c r="I4314" s="5387">
        <v>28.9375</v>
      </c>
      <c r="J4314" s="5387">
        <v>29.75</v>
      </c>
      <c r="K4314" s="5834">
        <v>34.136324313886931</v>
      </c>
      <c r="L4314" s="5387">
        <v>28.6875</v>
      </c>
      <c r="M4314" s="5387">
        <v>29.875</v>
      </c>
      <c r="N4314" s="5834">
        <v>34.299823509454683</v>
      </c>
      <c r="O4314" s="5387">
        <v>51.08</v>
      </c>
      <c r="P4314" s="5387">
        <v>21.68</v>
      </c>
      <c r="Q4314" s="5389">
        <v>15.35</v>
      </c>
      <c r="R4314" s="5390">
        <v>1309.5</v>
      </c>
      <c r="S4314" s="5387">
        <v>15.32</v>
      </c>
      <c r="T4314" s="5388">
        <v>7675</v>
      </c>
      <c r="U4314" s="5387">
        <v>13.41</v>
      </c>
      <c r="V4314" s="5388">
        <v>3387</v>
      </c>
    </row>
    <row r="4315" spans="1:22">
      <c r="A4315" s="5386">
        <v>44020</v>
      </c>
      <c r="B4315" s="5389">
        <v>28.087510117474856</v>
      </c>
      <c r="C4315" s="5389">
        <v>29.16</v>
      </c>
      <c r="D4315" s="5834">
        <v>33.367056727376877</v>
      </c>
      <c r="E4315" s="5389">
        <v>27.47</v>
      </c>
      <c r="F4315" s="5389">
        <v>0.64854633487219904</v>
      </c>
      <c r="G4315" s="5389">
        <v>0.6</v>
      </c>
      <c r="H4315" s="5389">
        <v>0.65</v>
      </c>
      <c r="I4315" s="5387">
        <v>27.9375</v>
      </c>
      <c r="J4315" s="5387">
        <v>29.5</v>
      </c>
      <c r="K4315" s="5834">
        <v>33.80987058765448</v>
      </c>
      <c r="L4315" s="5387">
        <v>27.0625</v>
      </c>
      <c r="M4315" s="5387">
        <v>29.375</v>
      </c>
      <c r="N4315" s="5834">
        <v>33.646915692407184</v>
      </c>
      <c r="O4315" s="5387">
        <v>51.06</v>
      </c>
      <c r="P4315" s="5387">
        <v>21.18</v>
      </c>
      <c r="Q4315" s="5389">
        <v>15.34</v>
      </c>
      <c r="R4315" s="5390">
        <v>2805</v>
      </c>
      <c r="S4315" s="5387">
        <v>15.51</v>
      </c>
      <c r="T4315" s="5388">
        <v>9075.5</v>
      </c>
      <c r="U4315" s="5387">
        <v>12.03</v>
      </c>
      <c r="V4315" s="5388">
        <v>2645</v>
      </c>
    </row>
    <row r="4316" spans="1:22">
      <c r="A4316" s="5386">
        <v>44025</v>
      </c>
      <c r="B4316" s="5389">
        <v>28.947601810138753</v>
      </c>
      <c r="C4316" s="5389">
        <v>29.71</v>
      </c>
      <c r="D4316" s="5834">
        <v>34.084042937287641</v>
      </c>
      <c r="E4316" s="5389">
        <v>28.52</v>
      </c>
      <c r="F4316" s="5389">
        <v>0.62238117447862573</v>
      </c>
      <c r="G4316" s="5389">
        <v>0.65</v>
      </c>
      <c r="H4316" s="5389">
        <v>0.52</v>
      </c>
      <c r="I4316" s="5387">
        <v>28.4375</v>
      </c>
      <c r="J4316" s="5387">
        <v>29.6875</v>
      </c>
      <c r="K4316" s="5834">
        <v>34.054642833414931</v>
      </c>
      <c r="L4316" s="5387">
        <v>27.625</v>
      </c>
      <c r="M4316" s="5387">
        <v>29.5625</v>
      </c>
      <c r="N4316" s="5834">
        <v>33.891415993084742</v>
      </c>
      <c r="O4316" s="5387">
        <v>50.71</v>
      </c>
      <c r="P4316" s="5387">
        <v>21.36</v>
      </c>
      <c r="Q4316" s="5389">
        <v>15.28</v>
      </c>
      <c r="R4316" s="5390">
        <v>1340</v>
      </c>
      <c r="S4316" s="5387">
        <v>15.42</v>
      </c>
      <c r="T4316" s="5388">
        <v>6556.5</v>
      </c>
      <c r="U4316" s="5387">
        <v>12.03</v>
      </c>
      <c r="V4316" s="5388">
        <v>4392</v>
      </c>
    </row>
    <row r="4317" spans="1:22">
      <c r="A4317" s="5386">
        <v>44026</v>
      </c>
      <c r="B4317" s="5389">
        <v>28.675593794579417</v>
      </c>
      <c r="C4317" s="5389">
        <v>29.83</v>
      </c>
      <c r="D4317" s="5834">
        <v>34.240942865422966</v>
      </c>
      <c r="E4317" s="5389">
        <v>28.3</v>
      </c>
      <c r="F4317" s="5389">
        <v>0.61336239650363478</v>
      </c>
      <c r="G4317" s="5389">
        <v>0.67</v>
      </c>
      <c r="H4317" s="5389">
        <v>0.55000000000000004</v>
      </c>
      <c r="I4317" s="5387">
        <v>28.5625</v>
      </c>
      <c r="J4317" s="5387">
        <v>29.5625</v>
      </c>
      <c r="K4317" s="5834">
        <v>33.891415993084742</v>
      </c>
      <c r="L4317" s="5387">
        <v>28.125</v>
      </c>
      <c r="M4317" s="5387">
        <v>29.4375</v>
      </c>
      <c r="N4317" s="5834">
        <v>33.728370495015447</v>
      </c>
      <c r="O4317" s="5387">
        <v>51.43</v>
      </c>
      <c r="P4317" s="5387">
        <v>21.46</v>
      </c>
      <c r="Q4317" s="5389">
        <v>15.34</v>
      </c>
      <c r="R4317" s="5390">
        <v>2074.5</v>
      </c>
      <c r="S4317" s="5387">
        <v>15.58</v>
      </c>
      <c r="T4317" s="5388">
        <v>7176</v>
      </c>
      <c r="U4317" s="5387">
        <v>13.89</v>
      </c>
      <c r="V4317" s="5388">
        <v>2645</v>
      </c>
    </row>
    <row r="4318" spans="1:22">
      <c r="A4318" s="5386">
        <v>44027</v>
      </c>
      <c r="B4318" s="5389">
        <v>26.020571994080534</v>
      </c>
      <c r="C4318" s="5389">
        <v>29.9</v>
      </c>
      <c r="D4318" s="5834">
        <v>34.332545158519288</v>
      </c>
      <c r="E4318" s="5389">
        <v>25.15</v>
      </c>
      <c r="F4318" s="5389">
        <v>0.61419649379108843</v>
      </c>
      <c r="G4318" s="5389">
        <v>0.68</v>
      </c>
      <c r="H4318" s="5389">
        <v>0.55000000000000004</v>
      </c>
      <c r="I4318" s="5387">
        <v>27.9375</v>
      </c>
      <c r="J4318" s="5387">
        <v>29.625</v>
      </c>
      <c r="K4318" s="5834">
        <v>33.973006734077927</v>
      </c>
      <c r="L4318" s="5387">
        <v>27.3125</v>
      </c>
      <c r="M4318" s="5387">
        <v>29.5625</v>
      </c>
      <c r="N4318" s="5834">
        <v>33.891415993084742</v>
      </c>
      <c r="O4318" s="5387">
        <v>51.07</v>
      </c>
      <c r="P4318" s="5387">
        <v>21.05</v>
      </c>
      <c r="Q4318" s="5389">
        <v>15.51</v>
      </c>
      <c r="R4318" s="5390">
        <v>1828.9</v>
      </c>
      <c r="S4318" s="5387">
        <v>15.93</v>
      </c>
      <c r="T4318" s="5388">
        <v>8486.4</v>
      </c>
      <c r="U4318" s="5387">
        <v>17.52</v>
      </c>
      <c r="V4318" s="5388">
        <v>5530</v>
      </c>
    </row>
    <row r="4319" spans="1:22">
      <c r="A4319" s="5386">
        <v>44028</v>
      </c>
      <c r="B4319" s="5389">
        <v>28.868977839206014</v>
      </c>
      <c r="C4319" s="5389">
        <v>29.78</v>
      </c>
      <c r="D4319" s="5834">
        <v>34.175547550588007</v>
      </c>
      <c r="E4319" s="5389">
        <v>28.43</v>
      </c>
      <c r="F4319" s="5389">
        <v>0.67875387762187622</v>
      </c>
      <c r="G4319" s="5389">
        <v>0.67</v>
      </c>
      <c r="H4319" s="5389">
        <v>0.7</v>
      </c>
      <c r="I4319" s="5387">
        <v>28.5</v>
      </c>
      <c r="J4319" s="5387">
        <v>29.5</v>
      </c>
      <c r="K4319" s="5834">
        <v>33.80987058765448</v>
      </c>
      <c r="L4319" s="5387">
        <v>27.5</v>
      </c>
      <c r="M4319" s="5387">
        <v>29.1875</v>
      </c>
      <c r="N4319" s="5834">
        <v>33.402822797312439</v>
      </c>
      <c r="O4319" s="5387">
        <v>50.47</v>
      </c>
      <c r="P4319" s="5387">
        <v>21.53</v>
      </c>
      <c r="Q4319" s="5389">
        <v>15.55</v>
      </c>
      <c r="R4319" s="5390">
        <v>964</v>
      </c>
      <c r="S4319" s="5387">
        <v>15.54</v>
      </c>
      <c r="T4319" s="5388">
        <v>6046.5</v>
      </c>
      <c r="U4319" s="5387">
        <v>14.5</v>
      </c>
      <c r="V4319" s="5388">
        <v>3005</v>
      </c>
    </row>
    <row r="4320" spans="1:22">
      <c r="A4320" s="5386">
        <v>44029</v>
      </c>
      <c r="B4320" s="5389">
        <v>28.388399845004869</v>
      </c>
      <c r="C4320" s="5389">
        <v>29.56</v>
      </c>
      <c r="D4320" s="5834">
        <v>33.888153306576598</v>
      </c>
      <c r="E4320" s="5389">
        <v>27.85</v>
      </c>
      <c r="F4320" s="5389">
        <v>0.78994369060881098</v>
      </c>
      <c r="G4320" s="5389">
        <v>0.66</v>
      </c>
      <c r="H4320" s="5389">
        <v>0.99</v>
      </c>
      <c r="I4320" s="5387">
        <v>27.8125</v>
      </c>
      <c r="J4320" s="5387">
        <v>29.5625</v>
      </c>
      <c r="K4320" s="5834">
        <v>33.891415993084742</v>
      </c>
      <c r="L4320" s="5387">
        <v>26.625</v>
      </c>
      <c r="M4320" s="5387">
        <v>29.5</v>
      </c>
      <c r="N4320" s="5834">
        <v>33.80987058765448</v>
      </c>
      <c r="O4320" s="5387">
        <v>49.68</v>
      </c>
      <c r="P4320" s="5387">
        <v>21.24</v>
      </c>
      <c r="Q4320" s="5389">
        <v>15.47</v>
      </c>
      <c r="R4320" s="5390">
        <v>1130</v>
      </c>
      <c r="S4320" s="5387">
        <v>15.76</v>
      </c>
      <c r="T4320" s="5388">
        <v>5255.5</v>
      </c>
      <c r="U4320" s="5387">
        <v>15.86</v>
      </c>
      <c r="V4320" s="5388">
        <v>4199</v>
      </c>
    </row>
    <row r="4321" spans="1:22">
      <c r="A4321" s="5386">
        <v>44032</v>
      </c>
      <c r="B4321" s="5389">
        <v>28.962204401927426</v>
      </c>
      <c r="C4321" s="5389">
        <v>29.43</v>
      </c>
      <c r="D4321" s="5834">
        <v>33.718593527837285</v>
      </c>
      <c r="E4321" s="5389">
        <v>28.64</v>
      </c>
      <c r="F4321" s="5389">
        <v>0.65231161864811815</v>
      </c>
      <c r="G4321" s="5389">
        <v>0.62</v>
      </c>
      <c r="H4321" s="5389">
        <v>0.68</v>
      </c>
      <c r="I4321" s="5387">
        <v>29</v>
      </c>
      <c r="J4321" s="5387">
        <v>29.4375</v>
      </c>
      <c r="K4321" s="5834">
        <v>33.728370495015447</v>
      </c>
      <c r="L4321" s="5387">
        <v>28.75</v>
      </c>
      <c r="M4321" s="5387">
        <v>29.0625</v>
      </c>
      <c r="N4321" s="5834">
        <v>33.240320233914744</v>
      </c>
      <c r="O4321" s="5387">
        <v>50.52</v>
      </c>
      <c r="P4321" s="5387">
        <v>21.17</v>
      </c>
      <c r="Q4321" s="5389">
        <v>15.59</v>
      </c>
      <c r="R4321" s="5390">
        <v>1128</v>
      </c>
      <c r="S4321" s="5387">
        <v>15.97</v>
      </c>
      <c r="T4321" s="5388">
        <v>5787.5</v>
      </c>
      <c r="U4321" s="5387">
        <v>13.49</v>
      </c>
      <c r="V4321" s="5388">
        <v>5209</v>
      </c>
    </row>
    <row r="4322" spans="1:22">
      <c r="A4322" s="5386">
        <v>44033</v>
      </c>
      <c r="B4322" s="5389">
        <v>29.149776929458142</v>
      </c>
      <c r="C4322" s="5389">
        <v>29.5</v>
      </c>
      <c r="D4322" s="5834">
        <v>33.80987058765448</v>
      </c>
      <c r="E4322" s="5389">
        <v>28.96</v>
      </c>
      <c r="F4322" s="5389">
        <v>0.68910205580029371</v>
      </c>
      <c r="G4322" s="5389">
        <v>0.65</v>
      </c>
      <c r="H4322" s="5389">
        <v>0.74</v>
      </c>
      <c r="I4322" s="5387">
        <v>29</v>
      </c>
      <c r="J4322" s="5387">
        <v>29.5</v>
      </c>
      <c r="K4322" s="5834">
        <v>33.80987058765448</v>
      </c>
      <c r="L4322" s="5387">
        <v>28.8125</v>
      </c>
      <c r="M4322" s="5387">
        <v>29.3125</v>
      </c>
      <c r="N4322" s="5834">
        <v>33.565506157079405</v>
      </c>
      <c r="O4322" s="5387">
        <v>50.99</v>
      </c>
      <c r="P4322" s="5387">
        <v>21.29</v>
      </c>
      <c r="Q4322" s="5389">
        <v>15.35</v>
      </c>
      <c r="R4322" s="5390">
        <v>1608.1</v>
      </c>
      <c r="S4322" s="5387">
        <v>15.33</v>
      </c>
      <c r="T4322" s="5388">
        <v>8319.1</v>
      </c>
      <c r="U4322" s="5387">
        <v>13.64</v>
      </c>
      <c r="V4322" s="5388">
        <v>3795</v>
      </c>
    </row>
    <row r="4323" spans="1:22">
      <c r="A4323" s="5386">
        <v>44034</v>
      </c>
      <c r="B4323" s="5389">
        <v>28.019911382228795</v>
      </c>
      <c r="C4323" s="5389">
        <v>29.87</v>
      </c>
      <c r="D4323" s="5834">
        <v>34.293280052320128</v>
      </c>
      <c r="E4323" s="5389">
        <v>27.34</v>
      </c>
      <c r="F4323" s="5389">
        <v>0.71786550646771974</v>
      </c>
      <c r="G4323" s="5389">
        <v>0.7</v>
      </c>
      <c r="H4323" s="5389">
        <v>0.79</v>
      </c>
      <c r="I4323" s="5387">
        <v>29</v>
      </c>
      <c r="J4323" s="5387">
        <v>29.6875</v>
      </c>
      <c r="K4323" s="5834">
        <v>34.054642833414931</v>
      </c>
      <c r="L4323" s="5387">
        <v>28.5</v>
      </c>
      <c r="M4323" s="5387">
        <v>29.6875</v>
      </c>
      <c r="N4323" s="5834">
        <v>34.054642833414931</v>
      </c>
      <c r="O4323" s="5387">
        <v>50.6</v>
      </c>
      <c r="P4323" s="5387">
        <v>21.33</v>
      </c>
      <c r="Q4323" s="5389">
        <v>15.16</v>
      </c>
      <c r="R4323" s="5390">
        <v>1481.2</v>
      </c>
      <c r="S4323" s="5387">
        <v>15.34</v>
      </c>
      <c r="T4323" s="5388">
        <v>8183.2</v>
      </c>
      <c r="U4323" s="5387">
        <v>14.24</v>
      </c>
      <c r="V4323" s="5388">
        <v>3847</v>
      </c>
    </row>
    <row r="4324" spans="1:22">
      <c r="A4324" s="5386">
        <v>44035</v>
      </c>
      <c r="B4324" s="5389">
        <v>28.372182203601671</v>
      </c>
      <c r="C4324" s="5389">
        <v>29.73</v>
      </c>
      <c r="D4324" s="5834">
        <v>34.110181301279226</v>
      </c>
      <c r="E4324" s="5389">
        <v>27.89</v>
      </c>
      <c r="F4324" s="5389">
        <v>0.65395603308401606</v>
      </c>
      <c r="G4324" s="5389">
        <v>0.66</v>
      </c>
      <c r="H4324" s="5389">
        <v>0.67</v>
      </c>
      <c r="I4324" s="5387">
        <v>28.0625</v>
      </c>
      <c r="J4324" s="5387">
        <v>29.125</v>
      </c>
      <c r="K4324" s="5834">
        <v>33.321548927423784</v>
      </c>
      <c r="L4324" s="5387">
        <v>27.3125</v>
      </c>
      <c r="M4324" s="5387">
        <v>28.6875</v>
      </c>
      <c r="N4324" s="5834">
        <v>32.753895506377681</v>
      </c>
      <c r="O4324" s="5387">
        <v>50.74</v>
      </c>
      <c r="P4324" s="5387">
        <v>22.13</v>
      </c>
      <c r="Q4324" s="5389">
        <v>15.1</v>
      </c>
      <c r="R4324" s="5390">
        <v>795</v>
      </c>
      <c r="S4324" s="5387">
        <v>15.29</v>
      </c>
      <c r="T4324" s="5388">
        <v>6235.5</v>
      </c>
      <c r="U4324" s="5387">
        <v>14.46</v>
      </c>
      <c r="V4324" s="5388">
        <v>5224</v>
      </c>
    </row>
    <row r="4325" spans="1:22">
      <c r="A4325" s="5386">
        <v>44036</v>
      </c>
      <c r="B4325" s="5389">
        <v>27.851345490244427</v>
      </c>
      <c r="C4325" s="5389">
        <v>29.82</v>
      </c>
      <c r="D4325" s="5834">
        <v>34.22786147665331</v>
      </c>
      <c r="E4325" s="5389">
        <v>27.2</v>
      </c>
      <c r="F4325" s="5389">
        <v>0.65858810330319961</v>
      </c>
      <c r="G4325" s="5389">
        <v>0.66</v>
      </c>
      <c r="H4325" s="5389">
        <v>0.57999999999999996</v>
      </c>
      <c r="I4325" s="5387">
        <v>28.4375</v>
      </c>
      <c r="J4325" s="5387">
        <v>29.5625</v>
      </c>
      <c r="K4325" s="5834">
        <v>33.891415993084742</v>
      </c>
      <c r="L4325" s="5387">
        <v>27.6875</v>
      </c>
      <c r="M4325" s="5387">
        <v>29.4375</v>
      </c>
      <c r="N4325" s="5834">
        <v>33.728370495015447</v>
      </c>
      <c r="O4325" s="5387">
        <v>50.31</v>
      </c>
      <c r="P4325" s="5387">
        <v>21.06</v>
      </c>
      <c r="Q4325" s="5389">
        <v>15.11</v>
      </c>
      <c r="R4325" s="5390">
        <v>914</v>
      </c>
      <c r="S4325" s="5387">
        <v>15.25</v>
      </c>
      <c r="T4325" s="5388">
        <v>6333</v>
      </c>
      <c r="U4325" s="5387">
        <v>13.9</v>
      </c>
      <c r="V4325" s="5388">
        <v>5585</v>
      </c>
    </row>
    <row r="4326" spans="1:22">
      <c r="A4326" s="5386">
        <v>44039</v>
      </c>
      <c r="B4326" s="5389">
        <v>28.276160394152427</v>
      </c>
      <c r="C4326" s="5389">
        <v>29.4</v>
      </c>
      <c r="D4326" s="5834">
        <v>33.679492180103132</v>
      </c>
      <c r="E4326" s="5389">
        <v>27.73</v>
      </c>
      <c r="F4326" s="5389">
        <v>0.59667705703437179</v>
      </c>
      <c r="G4326" s="5389">
        <v>0.61</v>
      </c>
      <c r="H4326" s="5389">
        <v>0.55000000000000004</v>
      </c>
      <c r="I4326" s="5387">
        <v>28.375</v>
      </c>
      <c r="J4326" s="5387">
        <v>29.375</v>
      </c>
      <c r="K4326" s="5834">
        <v>33.646915692407184</v>
      </c>
      <c r="L4326" s="5387">
        <v>27.75</v>
      </c>
      <c r="M4326" s="5387">
        <v>29.0625</v>
      </c>
      <c r="N4326" s="5834">
        <v>33.240320233914744</v>
      </c>
      <c r="O4326" s="5387">
        <v>50.33</v>
      </c>
      <c r="P4326" s="5387">
        <v>21.21</v>
      </c>
      <c r="Q4326" s="5389">
        <v>15.73</v>
      </c>
      <c r="R4326" s="5390">
        <v>1083</v>
      </c>
      <c r="S4326" s="5387">
        <v>15.83</v>
      </c>
      <c r="T4326" s="5388">
        <v>6266.3580000000002</v>
      </c>
      <c r="U4326" s="5387">
        <v>11.68</v>
      </c>
      <c r="V4326" s="5388">
        <v>6560</v>
      </c>
    </row>
    <row r="4327" spans="1:22">
      <c r="A4327" s="5386">
        <v>44040</v>
      </c>
      <c r="B4327" s="5389">
        <v>27.416016570574413</v>
      </c>
      <c r="C4327" s="5389">
        <v>29.85</v>
      </c>
      <c r="D4327" s="5834">
        <v>34.267109132321004</v>
      </c>
      <c r="E4327" s="5389">
        <v>26.83</v>
      </c>
      <c r="F4327" s="5389">
        <v>0.81583878626440454</v>
      </c>
      <c r="G4327" s="5389">
        <v>0.72</v>
      </c>
      <c r="H4327" s="5389">
        <v>1.06</v>
      </c>
      <c r="I4327" s="5387">
        <v>26.5625</v>
      </c>
      <c r="J4327" s="5387">
        <v>29.1875</v>
      </c>
      <c r="K4327" s="5834">
        <v>33.402822797312439</v>
      </c>
      <c r="L4327" s="5387">
        <v>25.375</v>
      </c>
      <c r="M4327" s="5387">
        <v>28.875</v>
      </c>
      <c r="N4327" s="5834">
        <v>32.996904984722853</v>
      </c>
      <c r="O4327" s="5387">
        <v>50.27</v>
      </c>
      <c r="P4327" s="5387">
        <v>21.72</v>
      </c>
      <c r="Q4327" s="5389">
        <v>15.56</v>
      </c>
      <c r="R4327" s="5390">
        <v>1917.8</v>
      </c>
      <c r="S4327" s="5387">
        <v>15.49</v>
      </c>
      <c r="T4327" s="5388">
        <v>7067.1580000000004</v>
      </c>
      <c r="U4327" s="5387">
        <v>11.41</v>
      </c>
      <c r="V4327" s="5388">
        <v>7529</v>
      </c>
    </row>
    <row r="4328" spans="1:22">
      <c r="A4328" s="5386">
        <v>44041</v>
      </c>
      <c r="B4328" s="5389">
        <v>28.605990469716915</v>
      </c>
      <c r="C4328" s="5389">
        <v>29.78</v>
      </c>
      <c r="D4328" s="5834">
        <v>34.175547550588007</v>
      </c>
      <c r="E4328" s="5389">
        <v>28.12</v>
      </c>
      <c r="F4328" s="5389">
        <v>0.63533894826459103</v>
      </c>
      <c r="G4328" s="5389">
        <v>0.65</v>
      </c>
      <c r="H4328" s="5389">
        <v>0.74</v>
      </c>
      <c r="I4328" s="5387">
        <v>28.125</v>
      </c>
      <c r="J4328" s="5387">
        <v>29.75</v>
      </c>
      <c r="K4328" s="5834">
        <v>34.136324313886931</v>
      </c>
      <c r="L4328" s="5387">
        <v>27.0625</v>
      </c>
      <c r="M4328" s="5387">
        <v>29.875</v>
      </c>
      <c r="N4328" s="5834">
        <v>34.299823509454683</v>
      </c>
      <c r="O4328" s="5387">
        <v>49.95</v>
      </c>
      <c r="P4328" s="5387">
        <v>20.89</v>
      </c>
      <c r="Q4328" s="5389">
        <v>15.61</v>
      </c>
      <c r="R4328" s="5390">
        <v>1674.5</v>
      </c>
      <c r="S4328" s="5387">
        <v>15.51</v>
      </c>
      <c r="T4328" s="5388">
        <v>6682.3580000000002</v>
      </c>
      <c r="U4328" s="5387">
        <v>12.69</v>
      </c>
      <c r="V4328" s="5388">
        <v>8618</v>
      </c>
    </row>
    <row r="4329" spans="1:22">
      <c r="A4329" s="5386">
        <v>44042</v>
      </c>
      <c r="B4329" s="5389">
        <v>29.045922632822492</v>
      </c>
      <c r="C4329" s="5389">
        <v>29.75</v>
      </c>
      <c r="D4329" s="5834">
        <v>34.136324313886931</v>
      </c>
      <c r="E4329" s="5389">
        <v>28.65</v>
      </c>
      <c r="F4329" s="5389">
        <v>0.84547033110759273</v>
      </c>
      <c r="G4329" s="5389">
        <v>0.63</v>
      </c>
      <c r="H4329" s="5389">
        <v>1.34</v>
      </c>
      <c r="I4329" s="5387">
        <v>28.625</v>
      </c>
      <c r="J4329" s="5387">
        <v>29.625</v>
      </c>
      <c r="K4329" s="5834">
        <v>33.973006734077927</v>
      </c>
      <c r="L4329" s="5387">
        <v>27.9375</v>
      </c>
      <c r="M4329" s="5387">
        <v>29.5</v>
      </c>
      <c r="N4329" s="5834">
        <v>33.80987058765448</v>
      </c>
      <c r="O4329" s="5387">
        <v>50.12</v>
      </c>
      <c r="P4329" s="5387">
        <v>21.47</v>
      </c>
      <c r="Q4329" s="5389">
        <v>15.69</v>
      </c>
      <c r="R4329" s="5390">
        <v>1465</v>
      </c>
      <c r="S4329" s="5387">
        <v>15.81</v>
      </c>
      <c r="T4329" s="5388">
        <v>6301.8580000000002</v>
      </c>
      <c r="U4329" s="5387">
        <v>11.18</v>
      </c>
      <c r="V4329" s="5388">
        <v>9386</v>
      </c>
    </row>
    <row r="4330" spans="1:22">
      <c r="A4330" s="5386">
        <v>44043</v>
      </c>
      <c r="B4330" s="5389">
        <v>26.555416179565789</v>
      </c>
      <c r="C4330" s="5389">
        <v>29.91</v>
      </c>
      <c r="D4330" s="5834">
        <v>34.345635854613455</v>
      </c>
      <c r="E4330" s="5389">
        <v>25.68</v>
      </c>
      <c r="F4330" s="5389">
        <v>0.61388038773395104</v>
      </c>
      <c r="G4330" s="5389">
        <v>0.66</v>
      </c>
      <c r="H4330" s="5389">
        <v>0.5</v>
      </c>
      <c r="I4330" s="5387">
        <v>27.5625</v>
      </c>
      <c r="J4330" s="5387">
        <v>29.1875</v>
      </c>
      <c r="K4330" s="5834">
        <v>33.402822797312439</v>
      </c>
      <c r="L4330" s="5387">
        <v>26.625</v>
      </c>
      <c r="M4330" s="5387">
        <v>28.8125</v>
      </c>
      <c r="N4330" s="5834">
        <v>32.915856769839856</v>
      </c>
      <c r="O4330" s="5387">
        <v>49.38</v>
      </c>
      <c r="P4330" s="5387">
        <v>20.87</v>
      </c>
      <c r="Q4330" s="5389">
        <v>16.59</v>
      </c>
      <c r="R4330" s="5390">
        <v>795</v>
      </c>
      <c r="S4330" s="5387">
        <v>15.83</v>
      </c>
      <c r="T4330" s="5388">
        <v>5761.8580000000002</v>
      </c>
      <c r="U4330" s="5387">
        <v>14.83</v>
      </c>
      <c r="V4330" s="5388">
        <v>6352</v>
      </c>
    </row>
    <row r="4331" spans="1:22">
      <c r="A4331" s="5386">
        <v>44046</v>
      </c>
      <c r="B4331" s="5389">
        <v>29.028971499978024</v>
      </c>
      <c r="C4331" s="5389">
        <v>31.04</v>
      </c>
      <c r="D4331" s="5834">
        <v>35.832403317700631</v>
      </c>
      <c r="E4331" s="5389">
        <v>27.83</v>
      </c>
      <c r="F4331" s="5389">
        <v>0.68675968885559946</v>
      </c>
      <c r="G4331" s="5389">
        <v>0.54</v>
      </c>
      <c r="H4331" s="5389">
        <v>0.84</v>
      </c>
      <c r="I4331" s="5387">
        <v>27.8125</v>
      </c>
      <c r="J4331" s="5387">
        <v>29.875</v>
      </c>
      <c r="K4331" s="5834">
        <v>34.299823509454683</v>
      </c>
      <c r="L4331" s="5387">
        <v>26.6875</v>
      </c>
      <c r="M4331" s="5387">
        <v>29.375</v>
      </c>
      <c r="N4331" s="5834">
        <v>33.646915692407184</v>
      </c>
      <c r="O4331" s="5387">
        <v>50.86</v>
      </c>
      <c r="P4331" s="5387">
        <v>21.04</v>
      </c>
      <c r="Q4331" s="5389">
        <v>15.99</v>
      </c>
      <c r="R4331" s="5390">
        <v>975</v>
      </c>
      <c r="S4331" s="5387">
        <v>15.54</v>
      </c>
      <c r="T4331" s="5388">
        <v>5716</v>
      </c>
      <c r="U4331" s="5387">
        <v>15.79</v>
      </c>
      <c r="V4331" s="5388">
        <v>6137</v>
      </c>
    </row>
    <row r="4332" spans="1:22">
      <c r="A4332" s="5386">
        <v>44047</v>
      </c>
      <c r="B4332" s="5389">
        <v>29.69914549481032</v>
      </c>
      <c r="C4332" s="5389">
        <v>32.71</v>
      </c>
      <c r="D4332" s="5834">
        <v>38.057159976495967</v>
      </c>
      <c r="E4332" s="5389">
        <v>28.61</v>
      </c>
      <c r="F4332" s="5389">
        <v>0.51226673711692672</v>
      </c>
      <c r="G4332" s="5389">
        <v>0.57999999999999996</v>
      </c>
      <c r="H4332" s="5389">
        <v>0.5</v>
      </c>
      <c r="I4332" s="5387">
        <v>28.75</v>
      </c>
      <c r="J4332" s="5387">
        <v>29.25</v>
      </c>
      <c r="K4332" s="5834">
        <v>33.484141866291118</v>
      </c>
      <c r="L4332" s="5387">
        <v>28.0625</v>
      </c>
      <c r="M4332" s="5387">
        <v>28.625</v>
      </c>
      <c r="N4332" s="5834">
        <v>32.672982412511089</v>
      </c>
      <c r="O4332" s="5387">
        <v>51.16</v>
      </c>
      <c r="P4332" s="5387">
        <v>20.87</v>
      </c>
      <c r="Q4332" s="5389">
        <v>15.34</v>
      </c>
      <c r="R4332" s="5390">
        <v>1574.1</v>
      </c>
      <c r="S4332" s="5387">
        <v>15.35</v>
      </c>
      <c r="T4332" s="5388">
        <v>7359.6</v>
      </c>
      <c r="U4332" s="5387">
        <v>16.04</v>
      </c>
      <c r="V4332" s="5388">
        <v>6148</v>
      </c>
    </row>
    <row r="4333" spans="1:22">
      <c r="A4333" s="5386">
        <v>44048</v>
      </c>
      <c r="B4333" s="5389">
        <v>28.764594806562101</v>
      </c>
      <c r="C4333" s="5389">
        <v>32.6</v>
      </c>
      <c r="D4333" s="5834">
        <v>37.909602694860126</v>
      </c>
      <c r="E4333" s="5389">
        <v>27.4</v>
      </c>
      <c r="F4333" s="5389">
        <v>0.59136825852440833</v>
      </c>
      <c r="G4333" s="5389">
        <v>0.6</v>
      </c>
      <c r="H4333" s="5389">
        <v>0.56999999999999995</v>
      </c>
      <c r="I4333" s="5387">
        <v>28.25</v>
      </c>
      <c r="J4333" s="5387">
        <v>29.4375</v>
      </c>
      <c r="K4333" s="5834">
        <v>33.728370495015447</v>
      </c>
      <c r="L4333" s="5387">
        <v>26.9375</v>
      </c>
      <c r="M4333" s="5387">
        <v>28.625</v>
      </c>
      <c r="N4333" s="5834">
        <v>32.672982412511089</v>
      </c>
      <c r="O4333" s="5387">
        <v>51.25</v>
      </c>
      <c r="P4333" s="5387">
        <v>22.62</v>
      </c>
      <c r="Q4333" s="5389">
        <v>15.93</v>
      </c>
      <c r="R4333" s="5390">
        <v>1030</v>
      </c>
      <c r="S4333" s="5387">
        <v>15.02</v>
      </c>
      <c r="T4333" s="5388">
        <v>7002</v>
      </c>
      <c r="U4333" s="5387">
        <v>15.43</v>
      </c>
      <c r="V4333" s="5388">
        <v>5669</v>
      </c>
    </row>
    <row r="4334" spans="1:22">
      <c r="A4334" s="5386">
        <v>44049</v>
      </c>
      <c r="B4334" s="5389">
        <v>30.165647254420733</v>
      </c>
      <c r="C4334" s="5389">
        <v>32.590000000000003</v>
      </c>
      <c r="D4334" s="5834">
        <v>37.896195533868891</v>
      </c>
      <c r="E4334" s="5389">
        <v>29.14</v>
      </c>
      <c r="F4334" s="5389">
        <v>0.62551155425955551</v>
      </c>
      <c r="G4334" s="5389">
        <v>0.61</v>
      </c>
      <c r="H4334" s="5389">
        <v>0.71</v>
      </c>
      <c r="I4334" s="5387">
        <v>29.1875</v>
      </c>
      <c r="J4334" s="5387">
        <v>29.8125</v>
      </c>
      <c r="K4334" s="5834">
        <v>34.218051198296308</v>
      </c>
      <c r="L4334" s="5387">
        <v>28.6875</v>
      </c>
      <c r="M4334" s="5387">
        <v>29.5625</v>
      </c>
      <c r="N4334" s="5834">
        <v>33.891415993084742</v>
      </c>
      <c r="O4334" s="5387">
        <v>50.92</v>
      </c>
      <c r="P4334" s="5387">
        <v>21.31</v>
      </c>
      <c r="Q4334" s="5389">
        <v>15.74</v>
      </c>
      <c r="R4334" s="5390">
        <v>1190</v>
      </c>
      <c r="S4334" s="5387">
        <v>15.51</v>
      </c>
      <c r="T4334" s="5388">
        <v>7003.5</v>
      </c>
      <c r="U4334" s="5387">
        <v>15.44</v>
      </c>
      <c r="V4334" s="5388">
        <v>5742</v>
      </c>
    </row>
    <row r="4335" spans="1:22">
      <c r="A4335" s="5386">
        <v>44050</v>
      </c>
      <c r="B4335" s="5389">
        <v>29.227799592375565</v>
      </c>
      <c r="C4335" s="5389">
        <v>31.78</v>
      </c>
      <c r="D4335" s="5834">
        <v>36.814156207629736</v>
      </c>
      <c r="E4335" s="5389">
        <v>28.01</v>
      </c>
      <c r="F4335" s="5389">
        <v>0.62464128256513041</v>
      </c>
      <c r="G4335" s="5389">
        <v>0.55000000000000004</v>
      </c>
      <c r="H4335" s="5389">
        <v>0.66</v>
      </c>
      <c r="I4335" s="5387">
        <v>27.9375</v>
      </c>
      <c r="J4335" s="5387">
        <v>29.625</v>
      </c>
      <c r="K4335" s="5834">
        <v>33.973006734077927</v>
      </c>
      <c r="L4335" s="5387">
        <v>26.8125</v>
      </c>
      <c r="M4335" s="5387">
        <v>29.125</v>
      </c>
      <c r="N4335" s="5834">
        <v>33.321548927423784</v>
      </c>
      <c r="O4335" s="5387">
        <v>51.05</v>
      </c>
      <c r="P4335" s="5387">
        <v>20.74</v>
      </c>
      <c r="Q4335" s="5389">
        <v>16.11</v>
      </c>
      <c r="R4335" s="5390">
        <v>1552</v>
      </c>
      <c r="S4335" s="5387">
        <v>15.8</v>
      </c>
      <c r="T4335" s="5388">
        <v>6723.5</v>
      </c>
      <c r="U4335" s="5387">
        <v>16.100000000000001</v>
      </c>
      <c r="V4335" s="5388">
        <v>4903</v>
      </c>
    </row>
    <row r="4336" spans="1:22">
      <c r="A4336" s="5386">
        <v>44053</v>
      </c>
      <c r="B4336" s="5389">
        <v>29.931737151257298</v>
      </c>
      <c r="C4336" s="5389">
        <v>32.340000000000003</v>
      </c>
      <c r="D4336" s="5834">
        <v>37.561402732909485</v>
      </c>
      <c r="E4336" s="5389">
        <v>28.99</v>
      </c>
      <c r="F4336" s="5389">
        <v>0.60267939085662725</v>
      </c>
      <c r="G4336" s="5389">
        <v>0.59</v>
      </c>
      <c r="H4336" s="5389">
        <v>0.66</v>
      </c>
      <c r="I4336" s="5387">
        <v>29.25</v>
      </c>
      <c r="J4336" s="5387">
        <v>30</v>
      </c>
      <c r="K4336" s="5834">
        <v>34.463504503317075</v>
      </c>
      <c r="L4336" s="5387">
        <v>29</v>
      </c>
      <c r="M4336" s="5387">
        <v>29.8125</v>
      </c>
      <c r="N4336" s="5834">
        <v>34.218051198296308</v>
      </c>
      <c r="O4336" s="5387">
        <v>51.21</v>
      </c>
      <c r="P4336" s="5387">
        <v>21.14</v>
      </c>
      <c r="Q4336" s="5389">
        <v>14.86</v>
      </c>
      <c r="R4336" s="5390">
        <v>1251</v>
      </c>
      <c r="S4336" s="5387">
        <v>15.44</v>
      </c>
      <c r="T4336" s="5388">
        <v>7161.5</v>
      </c>
      <c r="U4336" s="5387">
        <v>16.28</v>
      </c>
      <c r="V4336" s="5388">
        <v>5315</v>
      </c>
    </row>
    <row r="4337" spans="1:22">
      <c r="A4337" s="5386">
        <v>44054</v>
      </c>
      <c r="B4337" s="5389">
        <v>30.041674366384271</v>
      </c>
      <c r="C4337" s="5389">
        <v>32.82</v>
      </c>
      <c r="D4337" s="5834">
        <v>38.20486128297815</v>
      </c>
      <c r="E4337" s="5389">
        <v>29</v>
      </c>
      <c r="F4337" s="5389">
        <v>0.55204762509345862</v>
      </c>
      <c r="G4337" s="5389">
        <v>0.59</v>
      </c>
      <c r="H4337" s="5389">
        <v>0.54</v>
      </c>
      <c r="I4337" s="5387">
        <v>29.125</v>
      </c>
      <c r="J4337" s="5387">
        <v>29.6875</v>
      </c>
      <c r="K4337" s="5834">
        <v>34.054642833414931</v>
      </c>
      <c r="L4337" s="5387">
        <v>28.5625</v>
      </c>
      <c r="M4337" s="5387">
        <v>29.25</v>
      </c>
      <c r="N4337" s="5834">
        <v>33.484141866291118</v>
      </c>
      <c r="O4337" s="5387">
        <v>51.5</v>
      </c>
      <c r="P4337" s="5387">
        <v>21.76</v>
      </c>
      <c r="Q4337" s="5389">
        <v>15.19</v>
      </c>
      <c r="R4337" s="5390">
        <v>1964</v>
      </c>
      <c r="S4337" s="5387">
        <v>15.74</v>
      </c>
      <c r="T4337" s="5388">
        <v>9098</v>
      </c>
      <c r="U4337" s="5387">
        <v>17.03</v>
      </c>
      <c r="V4337" s="5388">
        <v>5729</v>
      </c>
    </row>
    <row r="4338" spans="1:22">
      <c r="A4338" s="5386">
        <v>44055</v>
      </c>
      <c r="B4338" s="5389">
        <v>29.822520627859308</v>
      </c>
      <c r="C4338" s="5389">
        <v>32.49</v>
      </c>
      <c r="D4338" s="5834">
        <v>37.762189311114234</v>
      </c>
      <c r="E4338" s="5389">
        <v>28.68</v>
      </c>
      <c r="F4338" s="5389">
        <v>0.57364663486647405</v>
      </c>
      <c r="G4338" s="5389">
        <v>0.57999999999999996</v>
      </c>
      <c r="H4338" s="5389">
        <v>0.56000000000000005</v>
      </c>
      <c r="I4338" s="5387">
        <v>28.6875</v>
      </c>
      <c r="J4338" s="5387">
        <v>29.75</v>
      </c>
      <c r="K4338" s="5834">
        <v>34.136324313886931</v>
      </c>
      <c r="L4338" s="5387">
        <v>27.75</v>
      </c>
      <c r="M4338" s="5387">
        <v>29.125</v>
      </c>
      <c r="N4338" s="5834">
        <v>33.321548927423784</v>
      </c>
      <c r="O4338" s="5387">
        <v>51.23</v>
      </c>
      <c r="P4338" s="5387">
        <v>20.92</v>
      </c>
      <c r="Q4338" s="5389">
        <v>15.57</v>
      </c>
      <c r="R4338" s="5390">
        <v>1573</v>
      </c>
      <c r="S4338" s="5387">
        <v>15.6</v>
      </c>
      <c r="T4338" s="5388">
        <v>9565.2999999999993</v>
      </c>
      <c r="U4338" s="5387">
        <v>17.55</v>
      </c>
      <c r="V4338" s="5388">
        <v>4888</v>
      </c>
    </row>
    <row r="4339" spans="1:22">
      <c r="A4339" s="5386">
        <v>44056</v>
      </c>
      <c r="B4339" s="5389">
        <v>29.136358074679013</v>
      </c>
      <c r="C4339" s="5389">
        <v>32.630000000000003</v>
      </c>
      <c r="D4339" s="5834">
        <v>37.949831313646754</v>
      </c>
      <c r="E4339" s="5389">
        <v>27.9</v>
      </c>
      <c r="F4339" s="5389">
        <v>0.56738450541487973</v>
      </c>
      <c r="G4339" s="5389">
        <v>0.6</v>
      </c>
      <c r="H4339" s="5389">
        <v>0.55000000000000004</v>
      </c>
      <c r="I4339" s="5387">
        <v>28.9375</v>
      </c>
      <c r="J4339" s="5387">
        <v>29.3125</v>
      </c>
      <c r="K4339" s="5834">
        <v>33.565506157079405</v>
      </c>
      <c r="L4339" s="5387">
        <v>28.375</v>
      </c>
      <c r="M4339" s="5387">
        <v>28.5625</v>
      </c>
      <c r="N4339" s="5834">
        <v>32.592114313713495</v>
      </c>
      <c r="O4339" s="5387">
        <v>51.04</v>
      </c>
      <c r="P4339" s="5387">
        <v>20.96</v>
      </c>
      <c r="Q4339" s="5389">
        <v>16.39</v>
      </c>
      <c r="R4339" s="5390">
        <v>1301</v>
      </c>
      <c r="S4339" s="5387">
        <v>16.22</v>
      </c>
      <c r="T4339" s="5388">
        <v>8367.2999999999993</v>
      </c>
      <c r="U4339" s="5387">
        <v>17.46</v>
      </c>
      <c r="V4339" s="5388">
        <v>4575</v>
      </c>
    </row>
    <row r="4340" spans="1:22">
      <c r="A4340" s="5386">
        <v>44057</v>
      </c>
      <c r="B4340" s="5389">
        <v>29.862572210571091</v>
      </c>
      <c r="C4340" s="5389">
        <v>32.4</v>
      </c>
      <c r="D4340" s="5834">
        <v>37.641685303625259</v>
      </c>
      <c r="E4340" s="5389">
        <v>28.84</v>
      </c>
      <c r="F4340" s="5389">
        <v>0.56371149906977613</v>
      </c>
      <c r="G4340" s="5389">
        <v>0.57999999999999996</v>
      </c>
      <c r="H4340" s="5389">
        <v>0.5</v>
      </c>
      <c r="I4340" s="5387">
        <v>29</v>
      </c>
      <c r="J4340" s="5387">
        <v>29.875</v>
      </c>
      <c r="K4340" s="5834">
        <v>34.299823509454683</v>
      </c>
      <c r="L4340" s="5387">
        <v>28.6875</v>
      </c>
      <c r="M4340" s="5387">
        <v>29.8125</v>
      </c>
      <c r="N4340" s="5834">
        <v>34.218051198296308</v>
      </c>
      <c r="O4340" s="5387">
        <v>51.44</v>
      </c>
      <c r="P4340" s="5387">
        <v>20.85</v>
      </c>
      <c r="Q4340" s="5389">
        <v>16.45</v>
      </c>
      <c r="R4340" s="5390">
        <v>1259</v>
      </c>
      <c r="S4340" s="5387">
        <v>15.76</v>
      </c>
      <c r="T4340" s="5388">
        <v>8316.7999999999993</v>
      </c>
      <c r="U4340" s="5387">
        <v>17.57</v>
      </c>
      <c r="V4340" s="5388">
        <v>6200</v>
      </c>
    </row>
    <row r="4341" spans="1:22">
      <c r="A4341" s="5386">
        <v>44061</v>
      </c>
      <c r="B4341" s="5389">
        <v>29.328756333639593</v>
      </c>
      <c r="C4341" s="5389">
        <v>32.299999999999997</v>
      </c>
      <c r="D4341" s="5834">
        <v>37.507904755608457</v>
      </c>
      <c r="E4341" s="5389">
        <v>27.98</v>
      </c>
      <c r="F4341" s="5389">
        <v>0.63387646614246484</v>
      </c>
      <c r="G4341" s="5389">
        <v>0.6</v>
      </c>
      <c r="H4341" s="5389">
        <v>0.68</v>
      </c>
      <c r="I4341" s="5387">
        <v>29</v>
      </c>
      <c r="J4341" s="5387">
        <v>29.9375</v>
      </c>
      <c r="K4341" s="5834">
        <v>34.381641270183906</v>
      </c>
      <c r="L4341" s="5387">
        <v>28.0625</v>
      </c>
      <c r="M4341" s="5387">
        <v>29.5</v>
      </c>
      <c r="N4341" s="5834">
        <v>33.80987058765448</v>
      </c>
      <c r="O4341" s="5387">
        <v>51.73</v>
      </c>
      <c r="P4341" s="5387">
        <v>21.23</v>
      </c>
      <c r="Q4341" s="5389">
        <v>15.41</v>
      </c>
      <c r="R4341" s="5390">
        <v>2313</v>
      </c>
      <c r="S4341" s="5387">
        <v>15.67</v>
      </c>
      <c r="T4341" s="5388">
        <v>10288.799999999999</v>
      </c>
      <c r="U4341" s="5387">
        <v>17.75</v>
      </c>
      <c r="V4341" s="5388">
        <v>5485</v>
      </c>
    </row>
    <row r="4342" spans="1:22">
      <c r="A4342" s="5386">
        <v>44062</v>
      </c>
      <c r="B4342" s="5389">
        <v>29.898502211010307</v>
      </c>
      <c r="C4342" s="5389">
        <v>31.99</v>
      </c>
      <c r="D4342" s="5834">
        <v>37.093938579152507</v>
      </c>
      <c r="E4342" s="5389">
        <v>28.96</v>
      </c>
      <c r="F4342" s="5389">
        <v>0.59658881585620671</v>
      </c>
      <c r="G4342" s="5389">
        <v>0.55000000000000004</v>
      </c>
      <c r="H4342" s="5389">
        <v>0.67</v>
      </c>
      <c r="I4342" s="5387">
        <v>29.125</v>
      </c>
      <c r="J4342" s="5387">
        <v>29.8125</v>
      </c>
      <c r="K4342" s="5834">
        <v>34.218051198296308</v>
      </c>
      <c r="L4342" s="5387">
        <v>28.6875</v>
      </c>
      <c r="M4342" s="5387">
        <v>29.1875</v>
      </c>
      <c r="N4342" s="5834">
        <v>33.402822797312439</v>
      </c>
      <c r="O4342" s="5387">
        <v>51</v>
      </c>
      <c r="P4342" s="5387">
        <v>21.19</v>
      </c>
      <c r="Q4342" s="5389">
        <v>15.7</v>
      </c>
      <c r="R4342" s="5390">
        <v>2926</v>
      </c>
      <c r="S4342" s="5387">
        <v>15.86</v>
      </c>
      <c r="T4342" s="5388">
        <v>9027</v>
      </c>
      <c r="U4342" s="5387">
        <v>18.29</v>
      </c>
      <c r="V4342" s="5388">
        <v>8012</v>
      </c>
    </row>
    <row r="4343" spans="1:22">
      <c r="A4343" s="5386">
        <v>44063</v>
      </c>
      <c r="B4343" s="5389">
        <v>29.699900484213039</v>
      </c>
      <c r="C4343" s="5389">
        <v>32.630000000000003</v>
      </c>
      <c r="D4343" s="5834">
        <v>37.949831313646754</v>
      </c>
      <c r="E4343" s="5389">
        <v>28.72</v>
      </c>
      <c r="F4343" s="5389">
        <v>0.54483624785815843</v>
      </c>
      <c r="G4343" s="5389">
        <v>0.62</v>
      </c>
      <c r="H4343" s="5389">
        <v>0.48</v>
      </c>
      <c r="I4343" s="5387">
        <v>29.4375</v>
      </c>
      <c r="J4343" s="5387">
        <v>30</v>
      </c>
      <c r="K4343" s="5834">
        <v>34.463504503317075</v>
      </c>
      <c r="L4343" s="5387">
        <v>29.0625</v>
      </c>
      <c r="M4343" s="5387">
        <v>29.8125</v>
      </c>
      <c r="N4343" s="5834">
        <v>34.218051198296308</v>
      </c>
      <c r="O4343" s="5387">
        <v>51.45</v>
      </c>
      <c r="P4343" s="5387">
        <v>21.44</v>
      </c>
      <c r="Q4343" s="5389">
        <v>15.6</v>
      </c>
      <c r="R4343" s="5390">
        <v>1404</v>
      </c>
      <c r="S4343" s="5387">
        <v>15.93</v>
      </c>
      <c r="T4343" s="5388">
        <v>7122</v>
      </c>
      <c r="U4343" s="5387">
        <v>18.71</v>
      </c>
      <c r="V4343" s="5388">
        <v>9382</v>
      </c>
    </row>
    <row r="4344" spans="1:22">
      <c r="A4344" s="5386">
        <v>44064</v>
      </c>
      <c r="B4344" s="5389">
        <v>28.819153900655976</v>
      </c>
      <c r="C4344" s="5389">
        <v>32.549999999999997</v>
      </c>
      <c r="D4344" s="5834">
        <v>37.84257878038477</v>
      </c>
      <c r="E4344" s="5389">
        <v>27.56</v>
      </c>
      <c r="F4344" s="5389">
        <v>0.58610252345091818</v>
      </c>
      <c r="G4344" s="5389">
        <v>0.61</v>
      </c>
      <c r="H4344" s="5389">
        <v>0.54</v>
      </c>
      <c r="I4344" s="5387">
        <v>27.5625</v>
      </c>
      <c r="J4344" s="5387">
        <v>29.5625</v>
      </c>
      <c r="K4344" s="5834">
        <v>33.891415993084742</v>
      </c>
      <c r="L4344" s="5387">
        <v>26.125</v>
      </c>
      <c r="M4344" s="5387">
        <v>28.9375</v>
      </c>
      <c r="N4344" s="5834">
        <v>33.077998285248711</v>
      </c>
      <c r="O4344" s="5387">
        <v>51.76</v>
      </c>
      <c r="P4344" s="5387">
        <v>20.98</v>
      </c>
      <c r="Q4344" s="5389">
        <v>15.57</v>
      </c>
      <c r="R4344" s="5390">
        <v>1302</v>
      </c>
      <c r="S4344" s="5387">
        <v>15.92</v>
      </c>
      <c r="T4344" s="5388">
        <v>6782</v>
      </c>
      <c r="U4344" s="5387">
        <v>18.52</v>
      </c>
      <c r="V4344" s="5388">
        <v>7918</v>
      </c>
    </row>
    <row r="4345" spans="1:22">
      <c r="A4345" s="5386">
        <v>44067</v>
      </c>
      <c r="B4345" s="5389">
        <v>28.464530779345754</v>
      </c>
      <c r="C4345" s="5389">
        <v>32.21</v>
      </c>
      <c r="D4345" s="5834">
        <v>37.387603700716319</v>
      </c>
      <c r="E4345" s="5389">
        <v>27.1</v>
      </c>
      <c r="F4345" s="5389">
        <v>0.56698399853568782</v>
      </c>
      <c r="G4345" s="5389">
        <v>0.56000000000000005</v>
      </c>
      <c r="H4345" s="5389">
        <v>0.56999999999999995</v>
      </c>
      <c r="I4345" s="5387">
        <v>26.9375</v>
      </c>
      <c r="J4345" s="5387">
        <v>28.9375</v>
      </c>
      <c r="K4345" s="5834">
        <v>33.077998285248711</v>
      </c>
      <c r="L4345" s="5387">
        <v>25.4375</v>
      </c>
      <c r="M4345" s="5387">
        <v>27.6875</v>
      </c>
      <c r="N4345" s="5834">
        <v>31.464672765083513</v>
      </c>
      <c r="O4345" s="5387">
        <v>50.69</v>
      </c>
      <c r="P4345" s="5387">
        <v>21.61</v>
      </c>
      <c r="Q4345" s="5389">
        <v>15.63</v>
      </c>
      <c r="R4345" s="5390">
        <v>1323</v>
      </c>
      <c r="S4345" s="5387">
        <v>15.81</v>
      </c>
      <c r="T4345" s="5388">
        <v>7794</v>
      </c>
      <c r="U4345" s="5387">
        <v>18.54</v>
      </c>
      <c r="V4345" s="5388">
        <v>6448</v>
      </c>
    </row>
    <row r="4346" spans="1:22">
      <c r="A4346" s="5386">
        <v>44068</v>
      </c>
      <c r="B4346" s="5389">
        <v>28.429899082069245</v>
      </c>
      <c r="C4346" s="5389">
        <v>32.61</v>
      </c>
      <c r="D4346" s="5834">
        <v>37.92301104508973</v>
      </c>
      <c r="E4346" s="5389">
        <v>27.23</v>
      </c>
      <c r="F4346" s="5389">
        <v>0.62070917016970262</v>
      </c>
      <c r="G4346" s="5389">
        <v>0.57999999999999996</v>
      </c>
      <c r="H4346" s="5389">
        <v>0.89</v>
      </c>
      <c r="I4346" s="5387">
        <v>28.5</v>
      </c>
      <c r="J4346" s="5387">
        <v>29.5625</v>
      </c>
      <c r="K4346" s="5834">
        <v>33.891415993084742</v>
      </c>
      <c r="L4346" s="5387">
        <v>27.75</v>
      </c>
      <c r="M4346" s="5387">
        <v>29.125</v>
      </c>
      <c r="N4346" s="5834">
        <v>33.321548927423784</v>
      </c>
      <c r="O4346" s="5387">
        <v>51.32</v>
      </c>
      <c r="P4346" s="5387">
        <v>21.31</v>
      </c>
      <c r="Q4346" s="5389">
        <v>15.5</v>
      </c>
      <c r="R4346" s="5390">
        <v>2644</v>
      </c>
      <c r="S4346" s="5387">
        <v>15.87</v>
      </c>
      <c r="T4346" s="5388">
        <v>7629.5</v>
      </c>
      <c r="U4346" s="5387">
        <v>18.37</v>
      </c>
      <c r="V4346" s="5388">
        <v>6718</v>
      </c>
    </row>
    <row r="4347" spans="1:22">
      <c r="A4347" s="5386">
        <v>44069</v>
      </c>
      <c r="B4347" s="5389">
        <v>29.735519234636644</v>
      </c>
      <c r="C4347" s="5389">
        <v>31.97</v>
      </c>
      <c r="D4347" s="5834">
        <v>37.06727016756053</v>
      </c>
      <c r="E4347" s="5389">
        <v>28.71</v>
      </c>
      <c r="F4347" s="5389">
        <v>0.52537428088480997</v>
      </c>
      <c r="G4347" s="5389">
        <v>0.53</v>
      </c>
      <c r="H4347" s="5389">
        <v>0.53</v>
      </c>
      <c r="I4347" s="5387">
        <v>28.9375</v>
      </c>
      <c r="J4347" s="5387">
        <v>29.875</v>
      </c>
      <c r="K4347" s="5834">
        <v>34.299823509454683</v>
      </c>
      <c r="L4347" s="5387">
        <v>28.3125</v>
      </c>
      <c r="M4347" s="5387">
        <v>29.5625</v>
      </c>
      <c r="N4347" s="5834">
        <v>33.891415993084742</v>
      </c>
      <c r="O4347" s="5387">
        <v>51.23</v>
      </c>
      <c r="P4347" s="5387">
        <v>21</v>
      </c>
      <c r="Q4347" s="5389">
        <v>15.51</v>
      </c>
      <c r="R4347" s="5390">
        <v>2106.6</v>
      </c>
      <c r="S4347" s="5387">
        <v>15.83</v>
      </c>
      <c r="T4347" s="5388">
        <v>8072.1</v>
      </c>
      <c r="U4347" s="5387">
        <v>18.079999999999998</v>
      </c>
      <c r="V4347" s="5388">
        <v>4312</v>
      </c>
    </row>
    <row r="4348" spans="1:22">
      <c r="A4348" s="5386">
        <v>44070</v>
      </c>
      <c r="B4348" s="5389">
        <v>27.234317000677223</v>
      </c>
      <c r="C4348" s="5389">
        <v>32.64</v>
      </c>
      <c r="D4348" s="5834">
        <v>37.963243232164579</v>
      </c>
      <c r="E4348" s="5389">
        <v>25.68</v>
      </c>
      <c r="F4348" s="5389">
        <v>0.70208657268407137</v>
      </c>
      <c r="G4348" s="5389">
        <v>0.59</v>
      </c>
      <c r="H4348" s="5389">
        <v>0.9</v>
      </c>
      <c r="I4348" s="5387">
        <v>28.8125</v>
      </c>
      <c r="J4348" s="5387">
        <v>29.1875</v>
      </c>
      <c r="K4348" s="5834">
        <v>33.402822797312439</v>
      </c>
      <c r="L4348" s="5387">
        <v>27.875</v>
      </c>
      <c r="M4348" s="5387">
        <v>27.9375</v>
      </c>
      <c r="N4348" s="5834">
        <v>31.785903083552512</v>
      </c>
      <c r="O4348" s="5387">
        <v>50.52</v>
      </c>
      <c r="P4348" s="5387">
        <v>21.41</v>
      </c>
      <c r="Q4348" s="5389">
        <v>15.3</v>
      </c>
      <c r="R4348" s="5390">
        <v>2320</v>
      </c>
      <c r="S4348" s="5387">
        <v>15.71</v>
      </c>
      <c r="T4348" s="5388">
        <v>8229.5</v>
      </c>
      <c r="U4348" s="5387">
        <v>17.75</v>
      </c>
      <c r="V4348" s="5388">
        <v>4613</v>
      </c>
    </row>
    <row r="4349" spans="1:22">
      <c r="A4349" s="5386">
        <v>44071</v>
      </c>
      <c r="B4349" s="5389">
        <v>29.192539156404237</v>
      </c>
      <c r="C4349" s="5389">
        <v>32.450000000000003</v>
      </c>
      <c r="D4349" s="5834">
        <v>37.708620096677436</v>
      </c>
      <c r="E4349" s="5389">
        <v>28.04</v>
      </c>
      <c r="F4349" s="5389">
        <v>0.55816413988275726</v>
      </c>
      <c r="G4349" s="5389">
        <v>0.57999999999999996</v>
      </c>
      <c r="H4349" s="5389">
        <v>0.54</v>
      </c>
      <c r="I4349" s="5387">
        <v>28.1875</v>
      </c>
      <c r="J4349" s="5387">
        <v>29.9375</v>
      </c>
      <c r="K4349" s="5834">
        <v>34.381641270183906</v>
      </c>
      <c r="L4349" s="5387">
        <v>27</v>
      </c>
      <c r="M4349" s="5387">
        <v>29.6875</v>
      </c>
      <c r="N4349" s="5834">
        <v>34.054642833414931</v>
      </c>
      <c r="O4349" s="5387">
        <v>50.49</v>
      </c>
      <c r="P4349" s="5387">
        <v>20.98</v>
      </c>
      <c r="Q4349" s="5389">
        <v>17.68</v>
      </c>
      <c r="R4349" s="5390">
        <v>2245</v>
      </c>
      <c r="S4349" s="5387">
        <v>16.260000000000002</v>
      </c>
      <c r="T4349" s="5388">
        <v>8413</v>
      </c>
      <c r="U4349" s="5387">
        <v>18.22</v>
      </c>
      <c r="V4349" s="5388">
        <v>5642</v>
      </c>
    </row>
    <row r="4350" spans="1:22">
      <c r="A4350" s="5386">
        <v>44074</v>
      </c>
      <c r="B4350" s="5389">
        <v>28.851933482481673</v>
      </c>
      <c r="C4350" s="5389">
        <v>32.53</v>
      </c>
      <c r="D4350" s="5834">
        <v>37.815777536596286</v>
      </c>
      <c r="E4350" s="5389">
        <v>27.52</v>
      </c>
      <c r="F4350" s="5389">
        <v>0.66445328254537306</v>
      </c>
      <c r="G4350" s="5389">
        <v>0.57999999999999996</v>
      </c>
      <c r="H4350" s="5389">
        <v>0.79</v>
      </c>
      <c r="I4350" s="5387">
        <v>28.25</v>
      </c>
      <c r="J4350" s="5387">
        <v>29.625</v>
      </c>
      <c r="K4350" s="5834">
        <v>33.973006734077927</v>
      </c>
      <c r="L4350" s="5387">
        <v>27.0625</v>
      </c>
      <c r="M4350" s="5387">
        <v>29.125</v>
      </c>
      <c r="N4350" s="5834">
        <v>33.321548927423784</v>
      </c>
      <c r="O4350" s="5387">
        <v>50.4</v>
      </c>
      <c r="P4350" s="5387">
        <v>21.17</v>
      </c>
      <c r="Q4350" s="5389">
        <v>18.170000000000002</v>
      </c>
      <c r="R4350" s="5390">
        <v>2221</v>
      </c>
      <c r="S4350" s="5387">
        <v>17.260000000000002</v>
      </c>
      <c r="T4350" s="5388">
        <v>7336</v>
      </c>
      <c r="U4350" s="5387">
        <v>18.940000000000001</v>
      </c>
      <c r="V4350" s="5388">
        <v>18201</v>
      </c>
    </row>
    <row r="4351" spans="1:22">
      <c r="A4351" s="5386">
        <v>44075</v>
      </c>
      <c r="B4351" s="5389">
        <v>28.253666919684058</v>
      </c>
      <c r="C4351" s="5389">
        <v>32.71</v>
      </c>
      <c r="D4351" s="5834">
        <v>38.057159976495967</v>
      </c>
      <c r="E4351" s="5389">
        <v>26.96</v>
      </c>
      <c r="F4351" s="5389">
        <v>0.54353305412500252</v>
      </c>
      <c r="G4351" s="5389">
        <v>0.53</v>
      </c>
      <c r="H4351" s="5389">
        <v>0.56000000000000005</v>
      </c>
      <c r="I4351" s="5387">
        <v>28.625</v>
      </c>
      <c r="J4351" s="5387">
        <v>29.6875</v>
      </c>
      <c r="K4351" s="5834">
        <v>34.054642833414931</v>
      </c>
      <c r="L4351" s="5387">
        <v>27.9375</v>
      </c>
      <c r="M4351" s="5387">
        <v>29.375</v>
      </c>
      <c r="N4351" s="5834">
        <v>33.646915692407184</v>
      </c>
      <c r="O4351" s="5387">
        <v>51.72</v>
      </c>
      <c r="P4351" s="5387">
        <v>20.81</v>
      </c>
      <c r="Q4351" s="5389">
        <v>15.65</v>
      </c>
      <c r="R4351" s="5390">
        <v>1900</v>
      </c>
      <c r="S4351" s="5387">
        <v>16.399999999999999</v>
      </c>
      <c r="T4351" s="5388">
        <v>8357</v>
      </c>
      <c r="U4351" s="5387">
        <v>18.489999999999998</v>
      </c>
      <c r="V4351" s="5388">
        <v>6974</v>
      </c>
    </row>
    <row r="4352" spans="1:22">
      <c r="A4352" s="5386">
        <v>44076</v>
      </c>
      <c r="B4352" s="5389">
        <v>28.934432734680449</v>
      </c>
      <c r="C4352" s="5389">
        <v>30.74</v>
      </c>
      <c r="D4352" s="5834">
        <v>35.436229688389552</v>
      </c>
      <c r="E4352" s="5389">
        <v>27.8</v>
      </c>
      <c r="F4352" s="5389">
        <v>0.51733451799200358</v>
      </c>
      <c r="G4352" s="5389">
        <v>0.45</v>
      </c>
      <c r="H4352" s="5389">
        <v>0.56000000000000005</v>
      </c>
      <c r="I4352" s="5387">
        <v>27.75</v>
      </c>
      <c r="J4352" s="5387">
        <v>29.75</v>
      </c>
      <c r="K4352" s="5834">
        <v>34.136324313886931</v>
      </c>
      <c r="L4352" s="5387">
        <v>26.625</v>
      </c>
      <c r="M4352" s="5387">
        <v>29.125</v>
      </c>
      <c r="N4352" s="5834">
        <v>33.321548927423784</v>
      </c>
      <c r="O4352" s="5387">
        <v>51.02</v>
      </c>
      <c r="P4352" s="5387">
        <v>20.83</v>
      </c>
      <c r="Q4352" s="5389">
        <v>13.83</v>
      </c>
      <c r="R4352" s="5390">
        <v>2519</v>
      </c>
      <c r="S4352" s="5387">
        <v>15.76</v>
      </c>
      <c r="T4352" s="5388">
        <v>9181</v>
      </c>
      <c r="U4352" s="5387">
        <v>18.82</v>
      </c>
      <c r="V4352" s="5388">
        <v>6996</v>
      </c>
    </row>
    <row r="4353" spans="1:22">
      <c r="A4353" s="5386">
        <v>44077</v>
      </c>
      <c r="B4353" s="5389">
        <v>29.932316097999301</v>
      </c>
      <c r="C4353" s="5389">
        <v>32.24</v>
      </c>
      <c r="D4353" s="5834">
        <v>37.427693379195269</v>
      </c>
      <c r="E4353" s="5389">
        <v>28.88</v>
      </c>
      <c r="F4353" s="5389">
        <v>0.50606742596810939</v>
      </c>
      <c r="G4353" s="5389">
        <v>0.52</v>
      </c>
      <c r="H4353" s="5389">
        <v>0.5</v>
      </c>
      <c r="I4353" s="5387">
        <v>28.875</v>
      </c>
      <c r="J4353" s="5387">
        <v>30</v>
      </c>
      <c r="K4353" s="5834">
        <v>34.463504503317075</v>
      </c>
      <c r="L4353" s="5387">
        <v>28.25</v>
      </c>
      <c r="M4353" s="5387">
        <v>29.8125</v>
      </c>
      <c r="N4353" s="5834">
        <v>34.218051198296308</v>
      </c>
      <c r="O4353" s="5387">
        <v>52.03</v>
      </c>
      <c r="P4353" s="5387">
        <v>21.28</v>
      </c>
      <c r="Q4353" s="5389">
        <v>13.43</v>
      </c>
      <c r="R4353" s="5390">
        <v>3038</v>
      </c>
      <c r="S4353" s="5387">
        <v>15.59</v>
      </c>
      <c r="T4353" s="5388">
        <v>9567.5</v>
      </c>
      <c r="U4353" s="5387">
        <v>18.86</v>
      </c>
      <c r="V4353" s="5388">
        <v>7032</v>
      </c>
    </row>
    <row r="4354" spans="1:22">
      <c r="A4354" s="5386">
        <v>44078</v>
      </c>
      <c r="B4354" s="5389">
        <v>29.018261240307172</v>
      </c>
      <c r="C4354" s="5389">
        <v>32.64</v>
      </c>
      <c r="D4354" s="5834">
        <v>37.963243232164579</v>
      </c>
      <c r="E4354" s="5389">
        <v>27.71</v>
      </c>
      <c r="F4354" s="5389">
        <v>0.53272186974468738</v>
      </c>
      <c r="G4354" s="5389">
        <v>0.51</v>
      </c>
      <c r="H4354" s="5389">
        <v>0.54</v>
      </c>
      <c r="I4354" s="5387">
        <v>27.75</v>
      </c>
      <c r="J4354" s="5387">
        <v>29.8125</v>
      </c>
      <c r="K4354" s="5834">
        <v>34.218051198296308</v>
      </c>
      <c r="L4354" s="5387">
        <v>26.3125</v>
      </c>
      <c r="M4354" s="5387">
        <v>29.375</v>
      </c>
      <c r="N4354" s="5834">
        <v>33.646915692407184</v>
      </c>
      <c r="O4354" s="5387">
        <v>52.16</v>
      </c>
      <c r="P4354" s="5387">
        <v>20.329999999999998</v>
      </c>
      <c r="Q4354" s="5389">
        <v>14.09</v>
      </c>
      <c r="R4354" s="5390">
        <v>4061</v>
      </c>
      <c r="S4354" s="5387">
        <v>15.5</v>
      </c>
      <c r="T4354" s="5388">
        <v>9959</v>
      </c>
      <c r="U4354" s="5387">
        <v>18.829999999999998</v>
      </c>
      <c r="V4354" s="5388">
        <v>6920</v>
      </c>
    </row>
    <row r="4355" spans="1:22">
      <c r="A4355" s="5386">
        <v>44081</v>
      </c>
      <c r="B4355" s="5389">
        <v>28.508148938284421</v>
      </c>
      <c r="C4355" s="5389">
        <v>31.94</v>
      </c>
      <c r="D4355" s="5834">
        <v>37.02727642427601</v>
      </c>
      <c r="E4355" s="5389">
        <v>27.01</v>
      </c>
      <c r="F4355" s="5389">
        <v>0.50683397585792833</v>
      </c>
      <c r="G4355" s="5389">
        <v>0.48</v>
      </c>
      <c r="H4355" s="5389">
        <v>0.57999999999999996</v>
      </c>
      <c r="I4355" s="5387">
        <v>27.8125</v>
      </c>
      <c r="J4355" s="5387">
        <v>29.625</v>
      </c>
      <c r="K4355" s="5834">
        <v>33.973006734077927</v>
      </c>
      <c r="L4355" s="5387">
        <v>26.3125</v>
      </c>
      <c r="M4355" s="5387">
        <v>29.0625</v>
      </c>
      <c r="N4355" s="5834">
        <v>33.240320233914744</v>
      </c>
      <c r="O4355" s="5387">
        <v>52.2</v>
      </c>
      <c r="P4355" s="5387">
        <v>20.66</v>
      </c>
      <c r="Q4355" s="5389">
        <v>14.21</v>
      </c>
      <c r="R4355" s="5390">
        <v>4362</v>
      </c>
      <c r="S4355" s="5387">
        <v>15.41</v>
      </c>
      <c r="T4355" s="5388">
        <v>9364</v>
      </c>
      <c r="U4355" s="5387">
        <v>18.87</v>
      </c>
      <c r="V4355" s="5388">
        <v>7517</v>
      </c>
    </row>
    <row r="4356" spans="1:22">
      <c r="A4356" s="5386">
        <v>44082</v>
      </c>
      <c r="B4356" s="5389">
        <v>29.440522521982373</v>
      </c>
      <c r="C4356" s="5389">
        <v>32.75</v>
      </c>
      <c r="D4356" s="5834">
        <v>38.110852871777759</v>
      </c>
      <c r="E4356" s="5389">
        <v>28.5</v>
      </c>
      <c r="F4356" s="5389">
        <v>0.4795222787958423</v>
      </c>
      <c r="G4356" s="5389">
        <v>0.52</v>
      </c>
      <c r="H4356" s="5389">
        <v>0.43</v>
      </c>
      <c r="I4356" s="5387">
        <v>29.3125</v>
      </c>
      <c r="J4356" s="5387">
        <v>29.875</v>
      </c>
      <c r="K4356" s="5834">
        <v>34.299823509454683</v>
      </c>
      <c r="L4356" s="5387">
        <v>28.875</v>
      </c>
      <c r="M4356" s="5387">
        <v>29.6875</v>
      </c>
      <c r="N4356" s="5834">
        <v>34.054642833414931</v>
      </c>
      <c r="O4356" s="5387">
        <v>51.88</v>
      </c>
      <c r="P4356" s="5387">
        <v>21.14</v>
      </c>
      <c r="Q4356" s="5389">
        <v>15.1</v>
      </c>
      <c r="R4356" s="5390">
        <v>5964</v>
      </c>
      <c r="S4356" s="5387">
        <v>15.64</v>
      </c>
      <c r="T4356" s="5388">
        <v>11685.6</v>
      </c>
      <c r="U4356" s="5387">
        <v>18.79</v>
      </c>
      <c r="V4356" s="5388">
        <v>6133</v>
      </c>
    </row>
    <row r="4357" spans="1:22">
      <c r="A4357" s="5386">
        <v>44083</v>
      </c>
      <c r="B4357" s="5389">
        <v>30.244273582407196</v>
      </c>
      <c r="C4357" s="5389">
        <v>32.630000000000003</v>
      </c>
      <c r="D4357" s="5834">
        <v>37.949831313646754</v>
      </c>
      <c r="E4357" s="5389">
        <v>29.35</v>
      </c>
      <c r="F4357" s="5389">
        <v>0.52596264910670909</v>
      </c>
      <c r="G4357" s="5389">
        <v>0.52</v>
      </c>
      <c r="H4357" s="5389">
        <v>0.5</v>
      </c>
      <c r="I4357" s="5387">
        <v>29.5</v>
      </c>
      <c r="J4357" s="5387">
        <v>29.9375</v>
      </c>
      <c r="K4357" s="5834">
        <v>34.381641270183906</v>
      </c>
      <c r="L4357" s="5387">
        <v>29.0625</v>
      </c>
      <c r="M4357" s="5387">
        <v>29.625</v>
      </c>
      <c r="N4357" s="5834">
        <v>33.973006734077927</v>
      </c>
      <c r="O4357" s="5387">
        <v>51.92</v>
      </c>
      <c r="P4357" s="5387">
        <v>20.39</v>
      </c>
      <c r="Q4357" s="5389">
        <v>13.9</v>
      </c>
      <c r="R4357" s="5390">
        <v>3928</v>
      </c>
      <c r="S4357" s="5387">
        <v>15.04</v>
      </c>
      <c r="T4357" s="5388">
        <v>8981.6</v>
      </c>
      <c r="U4357" s="5387">
        <v>18.93</v>
      </c>
      <c r="V4357" s="5388">
        <v>9879</v>
      </c>
    </row>
    <row r="4358" spans="1:22">
      <c r="A4358" s="5386">
        <v>44084</v>
      </c>
      <c r="B4358" s="5389">
        <v>28.172382509693726</v>
      </c>
      <c r="C4358" s="5389">
        <v>32.700000000000003</v>
      </c>
      <c r="D4358" s="5834">
        <v>38.043739728633732</v>
      </c>
      <c r="E4358" s="5389">
        <v>26.74</v>
      </c>
      <c r="F4358" s="5389">
        <v>0.67159035988258009</v>
      </c>
      <c r="G4358" s="5389">
        <v>0.53</v>
      </c>
      <c r="H4358" s="5389">
        <v>0.77</v>
      </c>
      <c r="I4358" s="5387">
        <v>28.25</v>
      </c>
      <c r="J4358" s="5387">
        <v>29.6875</v>
      </c>
      <c r="K4358" s="5834">
        <v>34.054642833414931</v>
      </c>
      <c r="L4358" s="5387">
        <v>27.25</v>
      </c>
      <c r="M4358" s="5387">
        <v>29.375</v>
      </c>
      <c r="N4358" s="5834">
        <v>33.646915692407184</v>
      </c>
      <c r="O4358" s="5387">
        <v>51.49</v>
      </c>
      <c r="P4358" s="5387">
        <v>20.54</v>
      </c>
      <c r="Q4358" s="5389">
        <v>14.15</v>
      </c>
      <c r="R4358" s="5390">
        <v>3846</v>
      </c>
      <c r="S4358" s="5387">
        <v>14.95</v>
      </c>
      <c r="T4358" s="5388">
        <v>8229</v>
      </c>
      <c r="U4358" s="5387">
        <v>18.899999999999999</v>
      </c>
      <c r="V4358" s="5388">
        <v>11262</v>
      </c>
    </row>
    <row r="4359" spans="1:22">
      <c r="A4359" s="5386">
        <v>44085</v>
      </c>
      <c r="B4359" s="5389">
        <v>29.4292109093957</v>
      </c>
      <c r="C4359" s="5389">
        <v>32.14</v>
      </c>
      <c r="D4359" s="5834">
        <v>37.294102606551149</v>
      </c>
      <c r="E4359" s="5389">
        <v>28.38</v>
      </c>
      <c r="F4359" s="5389">
        <v>0.83394199576256467</v>
      </c>
      <c r="G4359" s="5389">
        <v>0.51</v>
      </c>
      <c r="H4359" s="5389">
        <v>1.7</v>
      </c>
      <c r="I4359" s="5387">
        <v>28.375</v>
      </c>
      <c r="J4359" s="5387">
        <v>29.5</v>
      </c>
      <c r="K4359" s="5834">
        <v>33.80987058765448</v>
      </c>
      <c r="L4359" s="5387">
        <v>27.4375</v>
      </c>
      <c r="M4359" s="5387">
        <v>28.8125</v>
      </c>
      <c r="N4359" s="5834">
        <v>32.915856769839856</v>
      </c>
      <c r="O4359" s="5387">
        <v>52.16</v>
      </c>
      <c r="P4359" s="5387">
        <v>20.39</v>
      </c>
      <c r="Q4359" s="5389">
        <v>14.89</v>
      </c>
      <c r="R4359" s="5390">
        <v>4251</v>
      </c>
      <c r="S4359" s="5387">
        <v>15.55</v>
      </c>
      <c r="T4359" s="5388">
        <v>8851.5</v>
      </c>
      <c r="U4359" s="5387">
        <v>18.899999999999999</v>
      </c>
      <c r="V4359" s="5388">
        <v>12139</v>
      </c>
    </row>
    <row r="4360" spans="1:22">
      <c r="A4360" s="5386">
        <v>44088</v>
      </c>
      <c r="B4360" s="5389">
        <v>30.370712828871707</v>
      </c>
      <c r="C4360" s="5389">
        <v>32.61</v>
      </c>
      <c r="D4360" s="5834">
        <v>37.92301104508973</v>
      </c>
      <c r="E4360" s="5389">
        <v>29.48</v>
      </c>
      <c r="F4360" s="5389">
        <v>0.49382126977405399</v>
      </c>
      <c r="G4360" s="5389">
        <v>0.46</v>
      </c>
      <c r="H4360" s="5389">
        <v>0.56999999999999995</v>
      </c>
      <c r="I4360" s="5387">
        <v>29.5625</v>
      </c>
      <c r="J4360" s="5387">
        <v>29.6875</v>
      </c>
      <c r="K4360" s="5834">
        <v>34.054642833414931</v>
      </c>
      <c r="L4360" s="5387">
        <v>29.3125</v>
      </c>
      <c r="M4360" s="5387">
        <v>29.1875</v>
      </c>
      <c r="N4360" s="5834">
        <v>33.402822797312439</v>
      </c>
      <c r="O4360" s="5387">
        <v>51.53</v>
      </c>
      <c r="P4360" s="5387">
        <v>20.63</v>
      </c>
      <c r="Q4360" s="5389">
        <v>14.03</v>
      </c>
      <c r="R4360" s="5390">
        <v>3704.0259999999998</v>
      </c>
      <c r="S4360" s="5387">
        <v>15.88</v>
      </c>
      <c r="T4360" s="5388">
        <v>10035.526</v>
      </c>
      <c r="U4360" s="5387">
        <v>18.91</v>
      </c>
      <c r="V4360" s="5388">
        <v>10607</v>
      </c>
    </row>
    <row r="4361" spans="1:22">
      <c r="A4361" s="5386">
        <v>44089</v>
      </c>
      <c r="B4361" s="5389">
        <v>29.248622788235032</v>
      </c>
      <c r="C4361" s="5389">
        <v>32.33</v>
      </c>
      <c r="D4361" s="5834">
        <v>37.548026458679232</v>
      </c>
      <c r="E4361" s="5389">
        <v>28.36</v>
      </c>
      <c r="F4361" s="5389">
        <v>0.46767461927750176</v>
      </c>
      <c r="G4361" s="5389">
        <v>0.46</v>
      </c>
      <c r="H4361" s="5389">
        <v>0.48</v>
      </c>
      <c r="I4361" s="5387">
        <v>28.125</v>
      </c>
      <c r="J4361" s="5387">
        <v>29.5</v>
      </c>
      <c r="K4361" s="5834">
        <v>33.80987058765448</v>
      </c>
      <c r="L4361" s="5387">
        <v>27.375</v>
      </c>
      <c r="M4361" s="5387">
        <v>29.125</v>
      </c>
      <c r="N4361" s="5834">
        <v>33.321548927423784</v>
      </c>
      <c r="O4361" s="5387">
        <v>52.09</v>
      </c>
      <c r="P4361" s="5387">
        <v>20.81</v>
      </c>
      <c r="Q4361" s="5389">
        <v>14.34</v>
      </c>
      <c r="R4361" s="5390">
        <v>4849</v>
      </c>
      <c r="S4361" s="5387">
        <v>15.37</v>
      </c>
      <c r="T4361" s="5388">
        <v>10000</v>
      </c>
      <c r="U4361" s="5387">
        <v>18.829999999999998</v>
      </c>
      <c r="V4361" s="5388">
        <v>10184</v>
      </c>
    </row>
    <row r="4362" spans="1:22">
      <c r="A4362" s="5386">
        <v>44090</v>
      </c>
      <c r="B4362" s="5389">
        <v>29.803259495291439</v>
      </c>
      <c r="C4362" s="5389">
        <v>32.76</v>
      </c>
      <c r="D4362" s="5834">
        <v>38.124279072033573</v>
      </c>
      <c r="E4362" s="5389">
        <v>28.9</v>
      </c>
      <c r="F4362" s="5389">
        <v>0.45808076108953033</v>
      </c>
      <c r="G4362" s="5389">
        <v>0.46</v>
      </c>
      <c r="H4362" s="5389">
        <v>0.46</v>
      </c>
      <c r="I4362" s="5387">
        <v>29.125</v>
      </c>
      <c r="J4362" s="5387">
        <v>29.875</v>
      </c>
      <c r="K4362" s="5834">
        <v>34.299823509454683</v>
      </c>
      <c r="L4362" s="5387">
        <v>28.75</v>
      </c>
      <c r="M4362" s="5387">
        <v>29.6875</v>
      </c>
      <c r="N4362" s="5834">
        <v>34.054642833414931</v>
      </c>
      <c r="O4362" s="5387">
        <v>51.57</v>
      </c>
      <c r="P4362" s="5387">
        <v>20.47</v>
      </c>
      <c r="Q4362" s="5389">
        <v>14.18</v>
      </c>
      <c r="R4362" s="5390">
        <v>3993</v>
      </c>
      <c r="S4362" s="5387">
        <v>15.34</v>
      </c>
      <c r="T4362" s="5388">
        <v>9169</v>
      </c>
      <c r="U4362" s="5387">
        <v>18.78</v>
      </c>
      <c r="V4362" s="5388">
        <v>11179</v>
      </c>
    </row>
    <row r="4363" spans="1:22">
      <c r="A4363" s="5386">
        <v>44091</v>
      </c>
      <c r="B4363" s="5389">
        <v>29.923150697423296</v>
      </c>
      <c r="C4363" s="5389">
        <v>32.49</v>
      </c>
      <c r="D4363" s="5834">
        <v>37.762189311114234</v>
      </c>
      <c r="E4363" s="5389">
        <v>28.91</v>
      </c>
      <c r="F4363" s="5389">
        <v>0.54977827524452405</v>
      </c>
      <c r="G4363" s="5389">
        <v>0.47</v>
      </c>
      <c r="H4363" s="5389">
        <v>0.65</v>
      </c>
      <c r="I4363" s="5387">
        <v>29</v>
      </c>
      <c r="J4363" s="5387">
        <v>29.875</v>
      </c>
      <c r="K4363" s="5834">
        <v>34.299823509454683</v>
      </c>
      <c r="L4363" s="5387">
        <v>28.0625</v>
      </c>
      <c r="M4363" s="5387">
        <v>29.3125</v>
      </c>
      <c r="N4363" s="5834">
        <v>33.565506157079405</v>
      </c>
      <c r="O4363" s="5387">
        <v>51.39</v>
      </c>
      <c r="P4363" s="5387">
        <v>20.5</v>
      </c>
      <c r="Q4363" s="5389">
        <v>13.88</v>
      </c>
      <c r="R4363" s="5390">
        <v>3495</v>
      </c>
      <c r="S4363" s="5387">
        <v>15.11</v>
      </c>
      <c r="T4363" s="5388">
        <v>8370.5</v>
      </c>
      <c r="U4363" s="5387">
        <v>18.61</v>
      </c>
      <c r="V4363" s="5388">
        <v>7365</v>
      </c>
    </row>
    <row r="4364" spans="1:22">
      <c r="A4364" s="5386">
        <v>44092</v>
      </c>
      <c r="B4364" s="5389">
        <v>29.169411506177454</v>
      </c>
      <c r="C4364" s="5389">
        <v>31.6</v>
      </c>
      <c r="D4364" s="5834">
        <v>36.574757466241792</v>
      </c>
      <c r="E4364" s="5389">
        <v>27.98</v>
      </c>
      <c r="F4364" s="5389">
        <v>0.46658150567924972</v>
      </c>
      <c r="G4364" s="5389">
        <v>0.43</v>
      </c>
      <c r="H4364" s="5389">
        <v>0.56000000000000005</v>
      </c>
      <c r="I4364" s="5387">
        <v>28.6875</v>
      </c>
      <c r="J4364" s="5387">
        <v>29.875</v>
      </c>
      <c r="K4364" s="5834">
        <v>34.299823509454683</v>
      </c>
      <c r="L4364" s="5387">
        <v>27.875</v>
      </c>
      <c r="M4364" s="5387">
        <v>29.3125</v>
      </c>
      <c r="N4364" s="5834">
        <v>33.565506157079405</v>
      </c>
      <c r="O4364" s="5387">
        <v>50.9</v>
      </c>
      <c r="P4364" s="5387">
        <v>20.62</v>
      </c>
      <c r="Q4364" s="5389">
        <v>14.3</v>
      </c>
      <c r="R4364" s="5390">
        <v>6980</v>
      </c>
      <c r="S4364" s="5387">
        <v>15.17</v>
      </c>
      <c r="T4364" s="5388">
        <v>11796.5</v>
      </c>
      <c r="U4364" s="5387">
        <v>18.78</v>
      </c>
      <c r="V4364" s="5388">
        <v>8589</v>
      </c>
    </row>
    <row r="4365" spans="1:22">
      <c r="A4365" s="5386">
        <v>44095</v>
      </c>
      <c r="B4365" s="5389">
        <v>30.098194911783548</v>
      </c>
      <c r="C4365" s="5389">
        <v>32.51</v>
      </c>
      <c r="D4365" s="5834">
        <v>37.788981047093543</v>
      </c>
      <c r="E4365" s="5389">
        <v>29.24</v>
      </c>
      <c r="F4365" s="5389">
        <v>0.4349551822334346</v>
      </c>
      <c r="G4365" s="5389">
        <v>0.47</v>
      </c>
      <c r="H4365" s="5389">
        <v>0.33</v>
      </c>
      <c r="I4365" s="5387">
        <v>29.3125</v>
      </c>
      <c r="J4365" s="5387">
        <v>30</v>
      </c>
      <c r="K4365" s="5834">
        <v>34.463504503317075</v>
      </c>
      <c r="L4365" s="5387">
        <v>28.875</v>
      </c>
      <c r="M4365" s="5387">
        <v>29.6875</v>
      </c>
      <c r="N4365" s="5834">
        <v>34.054642833414931</v>
      </c>
      <c r="O4365" s="5387">
        <v>51.2</v>
      </c>
      <c r="P4365" s="5387">
        <v>21.24</v>
      </c>
      <c r="Q4365" s="5389">
        <v>14.34</v>
      </c>
      <c r="R4365" s="5390">
        <v>6930</v>
      </c>
      <c r="S4365" s="5387">
        <v>15.37</v>
      </c>
      <c r="T4365" s="5388">
        <v>11859.5</v>
      </c>
      <c r="U4365" s="5387">
        <v>18.47</v>
      </c>
      <c r="V4365" s="5388">
        <v>7000</v>
      </c>
    </row>
    <row r="4366" spans="1:22">
      <c r="A4366" s="5386">
        <v>44096</v>
      </c>
      <c r="B4366" s="5389">
        <v>28.614014955971772</v>
      </c>
      <c r="C4366" s="5389">
        <v>32.49</v>
      </c>
      <c r="D4366" s="5834">
        <v>37.762189311114234</v>
      </c>
      <c r="E4366" s="5389">
        <v>27.7</v>
      </c>
      <c r="F4366" s="5389">
        <v>0.49557174537498699</v>
      </c>
      <c r="G4366" s="5389">
        <v>0.48</v>
      </c>
      <c r="H4366" s="5389">
        <v>0.51</v>
      </c>
      <c r="I4366" s="5387">
        <v>27.5625</v>
      </c>
      <c r="J4366" s="5387">
        <v>29.75</v>
      </c>
      <c r="K4366" s="5834">
        <v>34.136324313886931</v>
      </c>
      <c r="L4366" s="5387">
        <v>26.5</v>
      </c>
      <c r="M4366" s="5387">
        <v>29.3125</v>
      </c>
      <c r="N4366" s="5834">
        <v>33.565506157079405</v>
      </c>
      <c r="O4366" s="5387">
        <v>51.7</v>
      </c>
      <c r="P4366" s="5387">
        <v>21.02</v>
      </c>
      <c r="Q4366" s="5389">
        <v>14.38</v>
      </c>
      <c r="R4366" s="5390">
        <v>8167</v>
      </c>
      <c r="S4366" s="5387">
        <v>14.87</v>
      </c>
      <c r="T4366" s="5388">
        <v>12632.5</v>
      </c>
      <c r="U4366" s="5387">
        <v>18.82</v>
      </c>
      <c r="V4366" s="5388">
        <v>9758</v>
      </c>
    </row>
    <row r="4367" spans="1:22">
      <c r="A4367" s="5386">
        <v>44097</v>
      </c>
      <c r="B4367" s="5389">
        <v>29.521325182789397</v>
      </c>
      <c r="C4367" s="5389">
        <v>32.54</v>
      </c>
      <c r="D4367" s="5834">
        <v>37.829177564157334</v>
      </c>
      <c r="E4367" s="5389">
        <v>28.58</v>
      </c>
      <c r="F4367" s="5389">
        <v>0.48909893172317698</v>
      </c>
      <c r="G4367" s="5389">
        <v>0.46</v>
      </c>
      <c r="H4367" s="5389">
        <v>0.56000000000000005</v>
      </c>
      <c r="I4367" s="5387">
        <v>28.6875</v>
      </c>
      <c r="J4367" s="5387">
        <v>29.25</v>
      </c>
      <c r="K4367" s="5834">
        <v>33.484141866291118</v>
      </c>
      <c r="L4367" s="5387">
        <v>27.8125</v>
      </c>
      <c r="M4367" s="5387">
        <v>28.625</v>
      </c>
      <c r="N4367" s="5834">
        <v>32.672982412511089</v>
      </c>
      <c r="O4367" s="5387">
        <v>51.73</v>
      </c>
      <c r="P4367" s="5387">
        <v>20.54</v>
      </c>
      <c r="Q4367" s="5389">
        <v>14.28</v>
      </c>
      <c r="R4367" s="5390">
        <v>7272.5</v>
      </c>
      <c r="S4367" s="5387">
        <v>14.97</v>
      </c>
      <c r="T4367" s="5388">
        <v>11865.5</v>
      </c>
      <c r="U4367" s="5387">
        <v>18.68</v>
      </c>
      <c r="V4367" s="5388">
        <v>7362</v>
      </c>
    </row>
    <row r="4368" spans="1:22">
      <c r="A4368" s="5386">
        <v>44098</v>
      </c>
      <c r="B4368" s="5389">
        <v>29.994482566015403</v>
      </c>
      <c r="C4368" s="5389">
        <v>32.42</v>
      </c>
      <c r="D4368" s="5834">
        <v>37.668455658180136</v>
      </c>
      <c r="E4368" s="5389">
        <v>29.14</v>
      </c>
      <c r="F4368" s="5389">
        <v>0.43497554900829211</v>
      </c>
      <c r="G4368" s="5389">
        <v>0.44</v>
      </c>
      <c r="H4368" s="5389">
        <v>0.34</v>
      </c>
      <c r="I4368" s="5387">
        <v>29.1875</v>
      </c>
      <c r="J4368" s="5387">
        <v>29.5625</v>
      </c>
      <c r="K4368" s="5834">
        <v>33.891415993084742</v>
      </c>
      <c r="L4368" s="5387">
        <v>28.8125</v>
      </c>
      <c r="M4368" s="5387">
        <v>29.1875</v>
      </c>
      <c r="N4368" s="5834">
        <v>33.402822797312439</v>
      </c>
      <c r="O4368" s="5387">
        <v>51.77</v>
      </c>
      <c r="P4368" s="5387">
        <v>20.58</v>
      </c>
      <c r="Q4368" s="5389">
        <v>13.75</v>
      </c>
      <c r="R4368" s="5390">
        <v>6339.076</v>
      </c>
      <c r="S4368" s="5387">
        <v>14.92</v>
      </c>
      <c r="T4368" s="5388">
        <v>10955.075999999999</v>
      </c>
      <c r="U4368" s="5387">
        <v>18.850000000000001</v>
      </c>
      <c r="V4368" s="5388">
        <v>7734</v>
      </c>
    </row>
    <row r="4369" spans="1:22">
      <c r="A4369" s="5386">
        <v>44099</v>
      </c>
      <c r="B4369" s="5389">
        <v>28.861027589377169</v>
      </c>
      <c r="C4369" s="5389">
        <v>31.67</v>
      </c>
      <c r="D4369" s="5834">
        <v>36.667811526480378</v>
      </c>
      <c r="E4369" s="5389">
        <v>27.64</v>
      </c>
      <c r="F4369" s="5389">
        <v>0.47913152872994563</v>
      </c>
      <c r="G4369" s="5389">
        <v>0.44</v>
      </c>
      <c r="H4369" s="5389">
        <v>0.55000000000000004</v>
      </c>
      <c r="I4369" s="5387">
        <v>28.875</v>
      </c>
      <c r="J4369" s="5387">
        <v>29.5625</v>
      </c>
      <c r="K4369" s="5834">
        <v>33.891415993084742</v>
      </c>
      <c r="L4369" s="5387">
        <v>28.125</v>
      </c>
      <c r="M4369" s="5387">
        <v>28.8125</v>
      </c>
      <c r="N4369" s="5834">
        <v>32.915856769839856</v>
      </c>
      <c r="O4369" s="5387">
        <v>50.78</v>
      </c>
      <c r="P4369" s="5387">
        <v>20.38</v>
      </c>
      <c r="Q4369" s="5389">
        <v>13.26</v>
      </c>
      <c r="R4369" s="5390">
        <v>6216.1019999999999</v>
      </c>
      <c r="S4369" s="5387">
        <v>14.5</v>
      </c>
      <c r="T4369" s="5388">
        <v>10342.204</v>
      </c>
      <c r="U4369" s="5387">
        <v>17.52</v>
      </c>
      <c r="V4369" s="5388">
        <v>3618</v>
      </c>
    </row>
    <row r="4370" spans="1:22">
      <c r="A4370" s="5386">
        <v>44102</v>
      </c>
      <c r="B4370" s="5389">
        <v>29.940145931489276</v>
      </c>
      <c r="C4370" s="5389">
        <v>32.43</v>
      </c>
      <c r="D4370" s="5834">
        <v>37.681842616695469</v>
      </c>
      <c r="E4370" s="5389">
        <v>28.95</v>
      </c>
      <c r="F4370" s="5389">
        <v>0.41299307383418521</v>
      </c>
      <c r="G4370" s="5389">
        <v>0.47</v>
      </c>
      <c r="H4370" s="5389">
        <v>0.28000000000000003</v>
      </c>
      <c r="I4370" s="5387">
        <v>28.875</v>
      </c>
      <c r="J4370" s="5387">
        <v>29.8125</v>
      </c>
      <c r="K4370" s="5834">
        <v>34.218051198296308</v>
      </c>
      <c r="L4370" s="5387">
        <v>27.875</v>
      </c>
      <c r="M4370" s="5387">
        <v>29.3125</v>
      </c>
      <c r="N4370" s="5834">
        <v>33.565506157079405</v>
      </c>
      <c r="O4370" s="5387">
        <v>50.09</v>
      </c>
      <c r="P4370" s="5387">
        <v>20.73</v>
      </c>
      <c r="Q4370" s="5389">
        <v>13.3</v>
      </c>
      <c r="R4370" s="5390">
        <v>6228.1790000000001</v>
      </c>
      <c r="S4370" s="5387">
        <v>15.09</v>
      </c>
      <c r="T4370" s="5388">
        <v>11413.358</v>
      </c>
      <c r="U4370" s="5387">
        <v>17.3</v>
      </c>
      <c r="V4370" s="5388">
        <v>3393</v>
      </c>
    </row>
    <row r="4371" spans="1:22">
      <c r="A4371" s="5386">
        <v>44103</v>
      </c>
      <c r="B4371" s="5389">
        <v>27.998689674688034</v>
      </c>
      <c r="C4371" s="5389">
        <v>32.56</v>
      </c>
      <c r="D4371" s="5834">
        <v>37.855981185374588</v>
      </c>
      <c r="E4371" s="5389">
        <v>27.13</v>
      </c>
      <c r="F4371" s="5389">
        <v>0.47187627774264235</v>
      </c>
      <c r="G4371" s="5389">
        <v>0.45</v>
      </c>
      <c r="H4371" s="5389">
        <v>0.49</v>
      </c>
      <c r="I4371" s="5387">
        <v>26.9375</v>
      </c>
      <c r="J4371" s="5387">
        <v>30.0625</v>
      </c>
      <c r="K4371" s="5834">
        <v>34.545413231696578</v>
      </c>
      <c r="L4371" s="5387">
        <v>26.0625</v>
      </c>
      <c r="M4371" s="5387">
        <v>29.9375</v>
      </c>
      <c r="N4371" s="5834">
        <v>34.381641270183906</v>
      </c>
      <c r="O4371" s="5387">
        <v>51.77</v>
      </c>
      <c r="P4371" s="5387">
        <v>20.98</v>
      </c>
      <c r="Q4371" s="5389">
        <v>13.7</v>
      </c>
      <c r="R4371" s="5390">
        <v>7299.6</v>
      </c>
      <c r="S4371" s="5387">
        <v>15.44</v>
      </c>
      <c r="T4371" s="5388">
        <v>13455.804</v>
      </c>
      <c r="U4371" s="5387">
        <v>17.37</v>
      </c>
      <c r="V4371" s="5388">
        <v>3268</v>
      </c>
    </row>
    <row r="4372" spans="1:22">
      <c r="A4372" s="5386">
        <v>44104</v>
      </c>
      <c r="B4372" s="5389">
        <v>29.207898499497251</v>
      </c>
      <c r="C4372" s="5389">
        <v>32.590000000000003</v>
      </c>
      <c r="D4372" s="5834">
        <v>37.896195533868891</v>
      </c>
      <c r="E4372" s="5389">
        <v>28.11</v>
      </c>
      <c r="F4372" s="5389">
        <v>0.57846847511970811</v>
      </c>
      <c r="G4372" s="5389">
        <v>0.45</v>
      </c>
      <c r="H4372" s="5389">
        <v>0.7</v>
      </c>
      <c r="I4372" s="5387">
        <v>28.875</v>
      </c>
      <c r="J4372" s="5387">
        <v>29.6875</v>
      </c>
      <c r="K4372" s="5834">
        <v>34.054642833414931</v>
      </c>
      <c r="L4372" s="5387">
        <v>28</v>
      </c>
      <c r="M4372" s="5387">
        <v>29.3125</v>
      </c>
      <c r="N4372" s="5834">
        <v>33.565506157079405</v>
      </c>
      <c r="O4372" s="5387">
        <v>52.1</v>
      </c>
      <c r="P4372" s="5387">
        <v>20.6</v>
      </c>
      <c r="Q4372" s="5389">
        <v>15.83</v>
      </c>
      <c r="R4372" s="5390">
        <v>4833.0600000000004</v>
      </c>
      <c r="S4372" s="5387">
        <v>16.440000000000001</v>
      </c>
      <c r="T4372" s="5388">
        <v>10204.06</v>
      </c>
      <c r="U4372" s="5387">
        <v>18.079999999999998</v>
      </c>
      <c r="V4372" s="5388">
        <v>4239</v>
      </c>
    </row>
    <row r="4373" spans="1:22">
      <c r="A4373" s="5386">
        <v>44105</v>
      </c>
      <c r="B4373" s="5389">
        <v>29.472637853289683</v>
      </c>
      <c r="C4373" s="5389">
        <v>32.64</v>
      </c>
      <c r="D4373" s="5834">
        <v>37.963243232164579</v>
      </c>
      <c r="E4373" s="5389">
        <v>28.4</v>
      </c>
      <c r="F4373" s="5389">
        <v>0.4689644875759838</v>
      </c>
      <c r="G4373" s="5389">
        <v>0.44</v>
      </c>
      <c r="H4373" s="5389">
        <v>0.56000000000000005</v>
      </c>
      <c r="I4373" s="5387">
        <v>28.3125</v>
      </c>
      <c r="J4373" s="5387">
        <v>28.875</v>
      </c>
      <c r="K4373" s="5834">
        <v>32.996904984722853</v>
      </c>
      <c r="L4373" s="5387">
        <v>27.5</v>
      </c>
      <c r="M4373" s="5387">
        <v>28</v>
      </c>
      <c r="N4373" s="5834">
        <v>31.866322473984997</v>
      </c>
      <c r="O4373" s="5387">
        <v>52.1</v>
      </c>
      <c r="P4373" s="5387">
        <v>20.69</v>
      </c>
      <c r="Q4373" s="5389">
        <v>15.74</v>
      </c>
      <c r="R4373" s="5390">
        <v>6876.82</v>
      </c>
      <c r="S4373" s="5387">
        <v>16.420000000000002</v>
      </c>
      <c r="T4373" s="5388">
        <v>14235.82</v>
      </c>
      <c r="U4373" s="5387">
        <v>18.95</v>
      </c>
      <c r="V4373" s="6022">
        <v>9680</v>
      </c>
    </row>
    <row r="4374" spans="1:22">
      <c r="A4374" s="5386">
        <v>44106</v>
      </c>
      <c r="B4374" s="5389">
        <v>28.085306468851343</v>
      </c>
      <c r="C4374" s="5389">
        <v>30.52</v>
      </c>
      <c r="D4374" s="5834">
        <v>35.146372671740636</v>
      </c>
      <c r="E4374" s="5389">
        <v>26.9</v>
      </c>
      <c r="F4374" s="5389">
        <v>0.41202943798773206</v>
      </c>
      <c r="G4374" s="5389">
        <v>0.4</v>
      </c>
      <c r="H4374" s="5389">
        <v>0.42</v>
      </c>
      <c r="I4374" s="5387">
        <v>27.625</v>
      </c>
      <c r="J4374" s="5387">
        <v>29.6875</v>
      </c>
      <c r="K4374" s="5834">
        <v>34.054642833414931</v>
      </c>
      <c r="L4374" s="5387">
        <v>26.4375</v>
      </c>
      <c r="M4374" s="5387">
        <v>28.9375</v>
      </c>
      <c r="N4374" s="5834">
        <v>33.077998285248711</v>
      </c>
      <c r="O4374" s="5387">
        <v>51.48</v>
      </c>
      <c r="P4374" s="5387">
        <v>22.4</v>
      </c>
      <c r="Q4374" s="5389">
        <v>19.66</v>
      </c>
      <c r="R4374" s="5390">
        <v>4916</v>
      </c>
      <c r="S4374" s="5387">
        <v>20.48</v>
      </c>
      <c r="T4374" s="5388">
        <v>11837</v>
      </c>
      <c r="U4374" s="5387">
        <v>23.33</v>
      </c>
      <c r="V4374" s="6022">
        <v>3712</v>
      </c>
    </row>
    <row r="4375" spans="1:22">
      <c r="A4375" s="5386">
        <v>44109</v>
      </c>
      <c r="B4375" s="5389">
        <v>29.291167929668138</v>
      </c>
      <c r="C4375" s="5389">
        <v>32.35</v>
      </c>
      <c r="D4375" s="5834">
        <v>37.574780193902079</v>
      </c>
      <c r="E4375" s="5389">
        <v>28.14</v>
      </c>
      <c r="F4375" s="5389">
        <v>0.48281251459413299</v>
      </c>
      <c r="G4375" s="5389">
        <v>0.46</v>
      </c>
      <c r="H4375" s="5389">
        <v>0.5</v>
      </c>
      <c r="I4375" s="5387">
        <v>28</v>
      </c>
      <c r="J4375" s="5387">
        <v>29.875</v>
      </c>
      <c r="K4375" s="5834">
        <v>34.299823509454683</v>
      </c>
      <c r="L4375" s="5387">
        <v>26.5625</v>
      </c>
      <c r="M4375" s="5387">
        <v>29.375</v>
      </c>
      <c r="N4375" s="5834">
        <v>33.646915692407184</v>
      </c>
      <c r="O4375" s="5387">
        <v>50.18</v>
      </c>
      <c r="P4375" s="5387">
        <v>23.67</v>
      </c>
      <c r="Q4375" s="5389">
        <v>19.690000000000001</v>
      </c>
      <c r="R4375" s="5390">
        <v>5326</v>
      </c>
      <c r="S4375" s="5387">
        <v>20.2</v>
      </c>
      <c r="T4375" s="5388">
        <v>11282</v>
      </c>
      <c r="U4375" s="5387">
        <v>23.52</v>
      </c>
      <c r="V4375" s="6022">
        <v>4898</v>
      </c>
    </row>
    <row r="4376" spans="1:22">
      <c r="A4376" s="5386">
        <v>44110</v>
      </c>
      <c r="B4376" s="5389">
        <v>28.774813693831071</v>
      </c>
      <c r="C4376" s="5389">
        <v>32.64</v>
      </c>
      <c r="D4376" s="5834">
        <v>37.963243232164579</v>
      </c>
      <c r="E4376" s="5389">
        <v>27.6</v>
      </c>
      <c r="F4376" s="5389">
        <v>0.31352604589611716</v>
      </c>
      <c r="G4376" s="5389">
        <v>0.46</v>
      </c>
      <c r="H4376" s="5389">
        <v>0.27</v>
      </c>
      <c r="I4376" s="5387">
        <v>28.6875</v>
      </c>
      <c r="J4376" s="5387">
        <v>29.9375</v>
      </c>
      <c r="K4376" s="5834">
        <v>34.381641270183906</v>
      </c>
      <c r="L4376" s="5387">
        <v>27.75</v>
      </c>
      <c r="M4376" s="5387">
        <v>29.75</v>
      </c>
      <c r="N4376" s="5834">
        <v>34.136324313886931</v>
      </c>
      <c r="O4376" s="5387">
        <v>49.3</v>
      </c>
      <c r="P4376" s="5387">
        <v>23.9</v>
      </c>
      <c r="Q4376" s="5389">
        <v>19.63</v>
      </c>
      <c r="R4376" s="5390">
        <v>5657.82</v>
      </c>
      <c r="S4376" s="5387">
        <v>20.16</v>
      </c>
      <c r="T4376" s="5388">
        <v>11303.32</v>
      </c>
      <c r="U4376" s="5387">
        <v>23.22</v>
      </c>
      <c r="V4376" s="6022">
        <v>5346</v>
      </c>
    </row>
    <row r="4377" spans="1:22">
      <c r="A4377" s="5386">
        <v>44111</v>
      </c>
      <c r="B4377" s="5389">
        <v>28.682526350201552</v>
      </c>
      <c r="C4377" s="5389">
        <v>31.71</v>
      </c>
      <c r="D4377" s="5834">
        <v>36.721011241926263</v>
      </c>
      <c r="E4377" s="5389">
        <v>27.32</v>
      </c>
      <c r="F4377" s="5389">
        <v>0.40060510307625175</v>
      </c>
      <c r="G4377" s="5389">
        <v>0.4</v>
      </c>
      <c r="H4377" s="5389">
        <v>0.4</v>
      </c>
      <c r="I4377" s="5387">
        <v>28.1875</v>
      </c>
      <c r="J4377" s="5387">
        <v>29.6875</v>
      </c>
      <c r="K4377" s="5834">
        <v>34.054642833414931</v>
      </c>
      <c r="L4377" s="5387">
        <v>26.75</v>
      </c>
      <c r="M4377" s="5387">
        <v>29.0625</v>
      </c>
      <c r="N4377" s="5834">
        <v>33.240320233914744</v>
      </c>
      <c r="O4377" s="5387">
        <v>49.54</v>
      </c>
      <c r="P4377" s="5387">
        <v>24.05</v>
      </c>
      <c r="Q4377" s="5389">
        <v>19.7</v>
      </c>
      <c r="R4377" s="5390">
        <v>7760</v>
      </c>
      <c r="S4377" s="5387">
        <v>20.28</v>
      </c>
      <c r="T4377" s="5388">
        <v>13925.5</v>
      </c>
      <c r="U4377" s="5387">
        <v>23.26</v>
      </c>
      <c r="V4377" s="6022">
        <v>6694</v>
      </c>
    </row>
    <row r="4378" spans="1:22">
      <c r="A4378" s="5386">
        <v>44112</v>
      </c>
      <c r="B4378" s="5389">
        <v>30.203250322471202</v>
      </c>
      <c r="C4378" s="5389">
        <v>32.54</v>
      </c>
      <c r="D4378" s="5834">
        <v>37.829177564157334</v>
      </c>
      <c r="E4378" s="5389">
        <v>29.26</v>
      </c>
      <c r="F4378" s="5389">
        <v>0.41693405263688621</v>
      </c>
      <c r="G4378" s="5389">
        <v>0.45</v>
      </c>
      <c r="H4378" s="5389">
        <v>0.32</v>
      </c>
      <c r="I4378" s="5387">
        <v>29.25</v>
      </c>
      <c r="J4378" s="5387">
        <v>29.5625</v>
      </c>
      <c r="K4378" s="5834">
        <v>33.891415993084742</v>
      </c>
      <c r="L4378" s="5387">
        <v>28.75</v>
      </c>
      <c r="M4378" s="5387">
        <v>29.125</v>
      </c>
      <c r="N4378" s="5834">
        <v>33.321548927423784</v>
      </c>
      <c r="O4378" s="5387">
        <v>50.17</v>
      </c>
      <c r="P4378" s="5387">
        <v>24.38</v>
      </c>
      <c r="Q4378" s="5389">
        <v>19.77</v>
      </c>
      <c r="R4378" s="5390">
        <v>8198.2999999999993</v>
      </c>
      <c r="S4378" s="5387">
        <v>20.23</v>
      </c>
      <c r="T4378" s="5388">
        <v>16002.8</v>
      </c>
      <c r="U4378" s="5387">
        <v>23.47</v>
      </c>
      <c r="V4378" s="6022">
        <v>6281</v>
      </c>
    </row>
    <row r="4379" spans="1:22">
      <c r="A4379" s="5386">
        <v>44113</v>
      </c>
      <c r="B4379" s="5389">
        <v>29.380844680665707</v>
      </c>
      <c r="C4379" s="5389">
        <v>32.6</v>
      </c>
      <c r="D4379" s="5834">
        <v>37.909602694860126</v>
      </c>
      <c r="E4379" s="5389">
        <v>28.33</v>
      </c>
      <c r="F4379" s="5389">
        <v>0.46481646407509924</v>
      </c>
      <c r="G4379" s="5389">
        <v>0.48</v>
      </c>
      <c r="H4379" s="5389">
        <v>0.41</v>
      </c>
      <c r="I4379" s="5387">
        <v>29.3125</v>
      </c>
      <c r="J4379" s="5387">
        <v>29.75</v>
      </c>
      <c r="K4379" s="5834">
        <v>34.136324313886931</v>
      </c>
      <c r="L4379" s="5387">
        <v>28.875</v>
      </c>
      <c r="M4379" s="5387">
        <v>29.25</v>
      </c>
      <c r="N4379" s="5834">
        <v>33.484141866291118</v>
      </c>
      <c r="O4379" s="5387">
        <v>50.27</v>
      </c>
      <c r="P4379" s="5387">
        <v>25.29</v>
      </c>
      <c r="Q4379" s="5389">
        <v>21.52</v>
      </c>
      <c r="R4379" s="5390">
        <v>8327</v>
      </c>
      <c r="S4379" s="5387">
        <v>22.44</v>
      </c>
      <c r="T4379" s="5388">
        <v>14892</v>
      </c>
      <c r="U4379" s="5387">
        <v>26.05</v>
      </c>
      <c r="V4379" s="6022">
        <v>6668</v>
      </c>
    </row>
    <row r="4380" spans="1:22">
      <c r="A4380" s="5386">
        <v>44117</v>
      </c>
      <c r="B4380" s="5389">
        <v>28.756659062605269</v>
      </c>
      <c r="C4380" s="5389">
        <v>32.25</v>
      </c>
      <c r="D4380" s="5834">
        <v>37.441058976849192</v>
      </c>
      <c r="E4380" s="5389">
        <v>27.49</v>
      </c>
      <c r="F4380" s="5389">
        <v>0.50349870256165841</v>
      </c>
      <c r="G4380" s="5389">
        <v>0.45</v>
      </c>
      <c r="H4380" s="5389">
        <v>0.57999999999999996</v>
      </c>
      <c r="I4380" s="5387">
        <v>28.75</v>
      </c>
      <c r="J4380" s="5387">
        <v>29.8125</v>
      </c>
      <c r="K4380" s="5834">
        <v>34.218051198296308</v>
      </c>
      <c r="L4380" s="5387">
        <v>27.875</v>
      </c>
      <c r="M4380" s="5387">
        <v>29.3125</v>
      </c>
      <c r="N4380" s="5834">
        <v>33.565506157079405</v>
      </c>
      <c r="O4380" s="5387">
        <v>49.86</v>
      </c>
      <c r="P4380" s="5387">
        <v>26.38</v>
      </c>
      <c r="Q4380" s="5389">
        <v>20.94</v>
      </c>
      <c r="R4380" s="5390">
        <v>10905</v>
      </c>
      <c r="S4380" s="5387">
        <v>22.31</v>
      </c>
      <c r="T4380" s="5388">
        <v>18266</v>
      </c>
      <c r="U4380" s="5387">
        <v>26.33</v>
      </c>
      <c r="V4380" s="6022">
        <v>7508</v>
      </c>
    </row>
    <row r="4381" spans="1:22">
      <c r="A4381" s="5386">
        <v>44118</v>
      </c>
      <c r="B4381" s="5389">
        <v>30.180475854144792</v>
      </c>
      <c r="C4381" s="5389">
        <v>32.67</v>
      </c>
      <c r="D4381" s="5834">
        <v>38.003486125821006</v>
      </c>
      <c r="E4381" s="5389">
        <v>29.34</v>
      </c>
      <c r="F4381" s="5389">
        <v>0.48848954209791423</v>
      </c>
      <c r="G4381" s="5389">
        <v>0.45</v>
      </c>
      <c r="H4381" s="5389">
        <v>0.61</v>
      </c>
      <c r="I4381" s="5387">
        <v>29.5</v>
      </c>
      <c r="J4381" s="5387">
        <v>29.625</v>
      </c>
      <c r="K4381" s="5834">
        <v>33.973006734077927</v>
      </c>
      <c r="L4381" s="5387">
        <v>29</v>
      </c>
      <c r="M4381" s="5387">
        <v>29.125</v>
      </c>
      <c r="N4381" s="5834">
        <v>33.321548927423784</v>
      </c>
      <c r="O4381" s="5387">
        <v>51.06</v>
      </c>
      <c r="P4381" s="5387">
        <v>26.44</v>
      </c>
      <c r="Q4381" s="5389">
        <v>22.81</v>
      </c>
      <c r="R4381" s="5390">
        <v>3030.3</v>
      </c>
      <c r="S4381" s="5387">
        <v>23.99</v>
      </c>
      <c r="T4381" s="5388">
        <v>11661.3</v>
      </c>
      <c r="U4381" s="5387">
        <v>26.37</v>
      </c>
      <c r="V4381" s="6022">
        <v>9294</v>
      </c>
    </row>
    <row r="4382" spans="1:22">
      <c r="A4382" s="5386">
        <v>44119</v>
      </c>
      <c r="B4382" s="5389">
        <v>30.329846169626233</v>
      </c>
      <c r="C4382" s="5389">
        <v>32.57</v>
      </c>
      <c r="D4382" s="5834">
        <v>37.869384779221434</v>
      </c>
      <c r="E4382" s="5389">
        <v>29.66</v>
      </c>
      <c r="F4382" s="5389">
        <v>0.449873952751151</v>
      </c>
      <c r="G4382" s="5389">
        <v>0.46</v>
      </c>
      <c r="H4382" s="5389">
        <v>0.5</v>
      </c>
      <c r="I4382" s="5387">
        <v>29.75</v>
      </c>
      <c r="J4382" s="5387">
        <v>30</v>
      </c>
      <c r="K4382" s="5834">
        <v>34.463504503317075</v>
      </c>
      <c r="L4382" s="5387">
        <v>29.5625</v>
      </c>
      <c r="M4382" s="5387">
        <v>29.8125</v>
      </c>
      <c r="N4382" s="5834">
        <v>34.218051198296308</v>
      </c>
      <c r="O4382" s="5387">
        <v>50.86</v>
      </c>
      <c r="P4382" s="5387">
        <v>27.24</v>
      </c>
      <c r="Q4382" s="5389">
        <v>20.64</v>
      </c>
      <c r="R4382" s="5390">
        <v>10505</v>
      </c>
      <c r="S4382" s="5387">
        <v>22.09</v>
      </c>
      <c r="T4382" s="5388">
        <v>18195</v>
      </c>
      <c r="U4382" s="5387">
        <v>26.54</v>
      </c>
      <c r="V4382" s="6022">
        <v>8075</v>
      </c>
    </row>
    <row r="4383" spans="1:22">
      <c r="A4383" s="5386">
        <v>44120</v>
      </c>
      <c r="B4383" s="5389">
        <v>29.946060970657253</v>
      </c>
      <c r="C4383" s="5389">
        <v>33.64</v>
      </c>
      <c r="D4383" s="5834">
        <v>39.310458588176679</v>
      </c>
      <c r="E4383" s="5389">
        <v>29</v>
      </c>
      <c r="F4383" s="5389">
        <v>0.34126604816793182</v>
      </c>
      <c r="G4383" s="5389">
        <v>0.44</v>
      </c>
      <c r="H4383" s="5389">
        <v>0.28000000000000003</v>
      </c>
      <c r="I4383" s="5387">
        <v>30.125</v>
      </c>
      <c r="J4383" s="5387">
        <v>31.6875</v>
      </c>
      <c r="K4383" s="5834">
        <v>36.691084077716084</v>
      </c>
      <c r="L4383" s="5387">
        <v>29.5</v>
      </c>
      <c r="M4383" s="5387">
        <v>31.5625</v>
      </c>
      <c r="N4383" s="5834">
        <v>36.524930857992665</v>
      </c>
      <c r="O4383" s="5387">
        <v>51.13</v>
      </c>
      <c r="P4383" s="5387">
        <v>28.8</v>
      </c>
      <c r="Q4383" s="5389">
        <v>24.33</v>
      </c>
      <c r="R4383" s="5390">
        <v>11058</v>
      </c>
      <c r="S4383" s="5387">
        <v>25.72</v>
      </c>
      <c r="T4383" s="5388">
        <v>17529.5</v>
      </c>
      <c r="U4383" s="5387">
        <v>30.4</v>
      </c>
      <c r="V4383" s="6022">
        <v>10713</v>
      </c>
    </row>
    <row r="4384" spans="1:22">
      <c r="A4384" s="5386">
        <v>44123</v>
      </c>
      <c r="B4384" s="5389">
        <v>31.390454034072654</v>
      </c>
      <c r="C4384" s="5389">
        <v>32.68</v>
      </c>
      <c r="D4384" s="5834">
        <v>38.016902803391652</v>
      </c>
      <c r="E4384" s="5389">
        <v>30.69</v>
      </c>
      <c r="F4384" s="5389">
        <v>0.47892249986862151</v>
      </c>
      <c r="G4384" s="5389">
        <v>0.44</v>
      </c>
      <c r="H4384" s="5389">
        <v>0.56999999999999995</v>
      </c>
      <c r="I4384" s="5387">
        <v>30.75</v>
      </c>
      <c r="J4384" s="5387">
        <v>31.5625</v>
      </c>
      <c r="K4384" s="5834">
        <v>36.524930857992665</v>
      </c>
      <c r="L4384" s="5387">
        <v>30.1875</v>
      </c>
      <c r="M4384" s="5387">
        <v>31.0625</v>
      </c>
      <c r="N4384" s="5834">
        <v>35.862158918697148</v>
      </c>
      <c r="O4384" s="5387">
        <v>50.67</v>
      </c>
      <c r="P4384" s="5387">
        <v>29.5</v>
      </c>
      <c r="Q4384" s="5389">
        <v>23.88</v>
      </c>
      <c r="R4384" s="5390">
        <v>8834.4</v>
      </c>
      <c r="S4384" s="5387">
        <v>25.46</v>
      </c>
      <c r="T4384" s="5388">
        <v>15476.9</v>
      </c>
      <c r="U4384" s="5387">
        <v>31.02</v>
      </c>
      <c r="V4384" s="6022">
        <v>9755</v>
      </c>
    </row>
    <row r="4385" spans="1:22">
      <c r="A4385" s="5386">
        <v>44124</v>
      </c>
      <c r="B4385" s="5389">
        <v>31.121433702837834</v>
      </c>
      <c r="C4385" s="5389">
        <v>33.71</v>
      </c>
      <c r="D4385" s="5834">
        <v>39.405211647210137</v>
      </c>
      <c r="E4385" s="5389">
        <v>30.52</v>
      </c>
      <c r="F4385" s="5389">
        <v>0.48321265377855888</v>
      </c>
      <c r="G4385" s="5389">
        <v>0.47</v>
      </c>
      <c r="H4385" s="5389">
        <v>0.5</v>
      </c>
      <c r="I4385" s="5387">
        <v>30.5</v>
      </c>
      <c r="J4385" s="5387">
        <v>31.875</v>
      </c>
      <c r="K4385" s="5834">
        <v>36.940659834319469</v>
      </c>
      <c r="L4385" s="5387">
        <v>29.75</v>
      </c>
      <c r="M4385" s="5387">
        <v>31.75</v>
      </c>
      <c r="N4385" s="5834">
        <v>36.774229849850236</v>
      </c>
      <c r="O4385" s="5387">
        <v>50.75</v>
      </c>
      <c r="P4385" s="5387">
        <v>29.13</v>
      </c>
      <c r="Q4385" s="5389">
        <v>25.82</v>
      </c>
      <c r="R4385" s="5390">
        <v>6445.9</v>
      </c>
      <c r="S4385" s="5387">
        <v>26.82</v>
      </c>
      <c r="T4385" s="5388">
        <v>14188.4</v>
      </c>
      <c r="U4385" s="5387">
        <v>30.7</v>
      </c>
      <c r="V4385" s="6022">
        <v>6343</v>
      </c>
    </row>
    <row r="4386" spans="1:22">
      <c r="A4386" s="5386">
        <v>44125</v>
      </c>
      <c r="B4386" s="5389">
        <v>31.634503777441033</v>
      </c>
      <c r="C4386" s="5389">
        <v>33.619999999999997</v>
      </c>
      <c r="D4386" s="5834">
        <v>39.28339707976243</v>
      </c>
      <c r="E4386" s="5389">
        <v>31.1</v>
      </c>
      <c r="F4386" s="5389">
        <v>0.46129455156295646</v>
      </c>
      <c r="G4386" s="5389">
        <v>0.46</v>
      </c>
      <c r="H4386" s="5389">
        <v>0.56000000000000005</v>
      </c>
      <c r="I4386" s="5387">
        <v>31.0625</v>
      </c>
      <c r="J4386" s="5387">
        <v>31.75</v>
      </c>
      <c r="K4386" s="5834">
        <v>36.774229849850236</v>
      </c>
      <c r="L4386" s="5387">
        <v>30.5625</v>
      </c>
      <c r="M4386" s="5387">
        <v>31.5</v>
      </c>
      <c r="N4386" s="5834">
        <v>36.441923364171423</v>
      </c>
      <c r="O4386" s="5387">
        <v>51.34</v>
      </c>
      <c r="P4386" s="5387">
        <v>29.93</v>
      </c>
      <c r="Q4386" s="5389">
        <v>24.06</v>
      </c>
      <c r="R4386" s="5390">
        <v>11497.2</v>
      </c>
      <c r="S4386" s="5387">
        <v>25.24</v>
      </c>
      <c r="T4386" s="5388">
        <v>17997.7</v>
      </c>
      <c r="U4386" s="5387">
        <v>31.1</v>
      </c>
      <c r="V4386" s="6022">
        <v>7308</v>
      </c>
    </row>
    <row r="4387" spans="1:22">
      <c r="A4387" s="5386">
        <v>44126</v>
      </c>
      <c r="B4387" s="5389">
        <v>30.363387120513906</v>
      </c>
      <c r="C4387" s="5389">
        <v>33.58</v>
      </c>
      <c r="D4387" s="5834">
        <v>39.229288450161313</v>
      </c>
      <c r="E4387" s="5389">
        <v>29.33</v>
      </c>
      <c r="F4387" s="5389">
        <v>0.38886791392774872</v>
      </c>
      <c r="G4387" s="5389">
        <v>0.47</v>
      </c>
      <c r="H4387" s="5389">
        <v>0.25</v>
      </c>
      <c r="I4387" s="5387">
        <v>29.3125</v>
      </c>
      <c r="J4387" s="5387">
        <v>31.125</v>
      </c>
      <c r="K4387" s="5834">
        <v>35.944844571148394</v>
      </c>
      <c r="L4387" s="5387">
        <v>28</v>
      </c>
      <c r="M4387" s="5387">
        <v>30.4375</v>
      </c>
      <c r="N4387" s="5834">
        <v>35.037822282629079</v>
      </c>
      <c r="O4387" s="5387">
        <v>50.95</v>
      </c>
      <c r="P4387" s="5387">
        <v>30.45</v>
      </c>
      <c r="Q4387" s="5389">
        <v>25.76</v>
      </c>
      <c r="R4387" s="5390">
        <v>5941.8</v>
      </c>
      <c r="S4387" s="5387">
        <v>26.02</v>
      </c>
      <c r="T4387" s="5388">
        <v>12662.3</v>
      </c>
      <c r="U4387" s="5387">
        <v>31.01</v>
      </c>
      <c r="V4387" s="6022">
        <v>6143</v>
      </c>
    </row>
    <row r="4388" spans="1:22">
      <c r="A4388" s="5386">
        <v>44127</v>
      </c>
      <c r="B4388" s="5389">
        <v>31.121981168292191</v>
      </c>
      <c r="C4388" s="5389">
        <v>33.450000000000003</v>
      </c>
      <c r="D4388" s="5834">
        <v>39.053567819150544</v>
      </c>
      <c r="E4388" s="5389">
        <v>30.28</v>
      </c>
      <c r="F4388" s="5389">
        <v>0.51825308382982294</v>
      </c>
      <c r="G4388" s="5389">
        <v>0.48</v>
      </c>
      <c r="H4388" s="5389">
        <v>0.49</v>
      </c>
      <c r="I4388" s="5387">
        <v>30.3125</v>
      </c>
      <c r="J4388" s="5387">
        <v>31.5625</v>
      </c>
      <c r="K4388" s="5834">
        <v>36.524930857992665</v>
      </c>
      <c r="L4388" s="5387">
        <v>29.375</v>
      </c>
      <c r="M4388" s="5387">
        <v>31.25</v>
      </c>
      <c r="N4388" s="5834">
        <v>36.110353623605775</v>
      </c>
      <c r="O4388" s="5387">
        <v>50.59</v>
      </c>
      <c r="P4388" s="5387">
        <v>30.57</v>
      </c>
      <c r="Q4388" s="5389">
        <v>27.27</v>
      </c>
      <c r="R4388" s="5390">
        <v>6833</v>
      </c>
      <c r="S4388" s="5387">
        <v>26.81</v>
      </c>
      <c r="T4388" s="5388">
        <v>12385.5</v>
      </c>
      <c r="U4388" s="5387">
        <v>30.23</v>
      </c>
      <c r="V4388" s="6022">
        <v>8003</v>
      </c>
    </row>
    <row r="4389" spans="1:22">
      <c r="A4389" s="5386">
        <v>44130</v>
      </c>
      <c r="B4389" s="5389">
        <v>31.070594299937</v>
      </c>
      <c r="C4389" s="5389">
        <v>32.9</v>
      </c>
      <c r="D4389" s="5834">
        <v>38.312370949397369</v>
      </c>
      <c r="E4389" s="5389">
        <v>30.18</v>
      </c>
      <c r="F4389" s="5389">
        <v>0.47091564191209712</v>
      </c>
      <c r="G4389" s="5389">
        <v>0.42</v>
      </c>
      <c r="H4389" s="5389">
        <v>0.57999999999999996</v>
      </c>
      <c r="I4389" s="5387">
        <v>30.875</v>
      </c>
      <c r="J4389" s="5387">
        <v>31.5625</v>
      </c>
      <c r="K4389" s="5834">
        <v>36.524930857992665</v>
      </c>
      <c r="L4389" s="5387">
        <v>30.375</v>
      </c>
      <c r="M4389" s="5387">
        <v>31.0625</v>
      </c>
      <c r="N4389" s="5834">
        <v>35.862158918697148</v>
      </c>
      <c r="O4389" s="5387">
        <v>50.06</v>
      </c>
      <c r="P4389" s="5387">
        <v>29.84</v>
      </c>
      <c r="Q4389" s="5389">
        <v>25.96</v>
      </c>
      <c r="R4389" s="5390">
        <v>6056</v>
      </c>
      <c r="S4389" s="5387">
        <v>26.39</v>
      </c>
      <c r="T4389" s="5388">
        <v>11790</v>
      </c>
      <c r="U4389" s="5387">
        <v>30.57</v>
      </c>
      <c r="V4389" s="6022">
        <v>7209</v>
      </c>
    </row>
    <row r="4390" spans="1:22">
      <c r="A4390" s="5386">
        <v>44131</v>
      </c>
      <c r="B4390" s="5389">
        <v>29.77892066924235</v>
      </c>
      <c r="C4390" s="5389">
        <v>32.9</v>
      </c>
      <c r="D4390" s="5834">
        <v>38.312370949397369</v>
      </c>
      <c r="E4390" s="5389">
        <v>28.98</v>
      </c>
      <c r="F4390" s="5389">
        <v>0.50064760245539064</v>
      </c>
      <c r="G4390" s="5389">
        <v>0.49</v>
      </c>
      <c r="H4390" s="5389">
        <v>0.51</v>
      </c>
      <c r="I4390" s="5387">
        <v>28.9375</v>
      </c>
      <c r="J4390" s="5387">
        <v>31.5625</v>
      </c>
      <c r="K4390" s="5834">
        <v>36.524930857992665</v>
      </c>
      <c r="L4390" s="5387">
        <v>28</v>
      </c>
      <c r="M4390" s="5387">
        <v>31.375</v>
      </c>
      <c r="N4390" s="5834">
        <v>36.276046493109185</v>
      </c>
      <c r="O4390" s="5387">
        <v>50.84</v>
      </c>
      <c r="P4390" s="5387">
        <v>30.26</v>
      </c>
      <c r="Q4390" s="5389">
        <v>25.88</v>
      </c>
      <c r="R4390" s="5390">
        <v>6946</v>
      </c>
      <c r="S4390" s="5387">
        <v>26.35</v>
      </c>
      <c r="T4390" s="5388">
        <v>13552</v>
      </c>
      <c r="U4390" s="5387">
        <v>30.02</v>
      </c>
      <c r="V4390" s="6022">
        <v>4829</v>
      </c>
    </row>
    <row r="4391" spans="1:22">
      <c r="A4391" s="5386">
        <v>44132</v>
      </c>
      <c r="B4391" s="5389">
        <v>31.444421832963908</v>
      </c>
      <c r="C4391" s="5389">
        <v>33.44</v>
      </c>
      <c r="D4391" s="5834">
        <v>39.040059231796143</v>
      </c>
      <c r="E4391" s="5389">
        <v>30.57</v>
      </c>
      <c r="F4391" s="5389">
        <v>0.42279019039606119</v>
      </c>
      <c r="G4391" s="5389">
        <v>0.46</v>
      </c>
      <c r="H4391" s="5389">
        <v>0.4</v>
      </c>
      <c r="I4391" s="5387">
        <v>30.75</v>
      </c>
      <c r="J4391" s="5387">
        <v>31.6875</v>
      </c>
      <c r="K4391" s="5834">
        <v>36.691084077716084</v>
      </c>
      <c r="L4391" s="5387">
        <v>29.9375</v>
      </c>
      <c r="M4391" s="5387">
        <v>31.3125</v>
      </c>
      <c r="N4391" s="5834">
        <v>36.193177069698379</v>
      </c>
      <c r="O4391" s="5387">
        <v>51.23</v>
      </c>
      <c r="P4391" s="5387">
        <v>30.38</v>
      </c>
      <c r="Q4391" s="5389">
        <v>25.86</v>
      </c>
      <c r="R4391" s="5390">
        <v>6931.4</v>
      </c>
      <c r="S4391" s="5387">
        <v>26.47</v>
      </c>
      <c r="T4391" s="5388">
        <v>12775.4</v>
      </c>
      <c r="U4391" s="5387">
        <v>29.53</v>
      </c>
      <c r="V4391" s="6022">
        <v>6382</v>
      </c>
    </row>
    <row r="4392" spans="1:22">
      <c r="A4392" s="5386">
        <v>44133</v>
      </c>
      <c r="B4392" s="5389">
        <v>30.894661528459565</v>
      </c>
      <c r="C4392" s="5389">
        <v>33.590000000000003</v>
      </c>
      <c r="D4392" s="5834">
        <v>39.242813809398427</v>
      </c>
      <c r="E4392" s="5389">
        <v>29.97</v>
      </c>
      <c r="F4392" s="5389">
        <v>0.45798823302054931</v>
      </c>
      <c r="G4392" s="5389">
        <v>0.46</v>
      </c>
      <c r="H4392" s="5389">
        <v>0.45</v>
      </c>
      <c r="I4392" s="5387">
        <v>30.4375</v>
      </c>
      <c r="J4392" s="5387">
        <v>31.6875</v>
      </c>
      <c r="K4392" s="5834">
        <v>36.691084077716084</v>
      </c>
      <c r="L4392" s="5387">
        <v>29.5625</v>
      </c>
      <c r="M4392" s="5387">
        <v>31.5625</v>
      </c>
      <c r="N4392" s="5834">
        <v>36.524930857992665</v>
      </c>
      <c r="O4392" s="5387">
        <v>50.68</v>
      </c>
      <c r="P4392" s="5387">
        <v>30.43</v>
      </c>
      <c r="Q4392" s="5389">
        <v>30.05</v>
      </c>
      <c r="R4392" s="5390">
        <v>1062</v>
      </c>
      <c r="S4392" s="5387">
        <v>28.21</v>
      </c>
      <c r="T4392" s="5388">
        <v>6711.5</v>
      </c>
      <c r="U4392" s="5387">
        <v>31.25</v>
      </c>
      <c r="V4392" s="6022">
        <v>8136</v>
      </c>
    </row>
    <row r="4393" spans="1:22">
      <c r="A4393" s="5386">
        <v>44134</v>
      </c>
      <c r="B4393" s="5389">
        <v>30.884846844985557</v>
      </c>
      <c r="C4393" s="5389">
        <v>33.5</v>
      </c>
      <c r="D4393" s="5834">
        <v>39.121128718360239</v>
      </c>
      <c r="E4393" s="5389">
        <v>30.07</v>
      </c>
      <c r="F4393" s="5389">
        <v>0.53212452482990735</v>
      </c>
      <c r="G4393" s="5389">
        <v>0.46</v>
      </c>
      <c r="H4393" s="5389">
        <v>0.77</v>
      </c>
      <c r="I4393" s="5387">
        <v>30.125</v>
      </c>
      <c r="J4393" s="5387">
        <v>31.75</v>
      </c>
      <c r="K4393" s="5834">
        <v>36.774229849850236</v>
      </c>
      <c r="L4393" s="5387">
        <v>29</v>
      </c>
      <c r="M4393" s="5387">
        <v>31.5</v>
      </c>
      <c r="N4393" s="5834">
        <v>36.441923364171423</v>
      </c>
      <c r="O4393" s="5387">
        <v>51.39</v>
      </c>
      <c r="P4393" s="5387">
        <v>31.07</v>
      </c>
      <c r="Q4393" s="5389">
        <v>30.89</v>
      </c>
      <c r="R4393" s="5390">
        <v>1473</v>
      </c>
      <c r="S4393" s="5387">
        <v>29.28</v>
      </c>
      <c r="T4393" s="5388">
        <v>5725.5</v>
      </c>
      <c r="U4393" s="5387">
        <v>31.84</v>
      </c>
      <c r="V4393" s="6022">
        <v>10258</v>
      </c>
    </row>
    <row r="4394" spans="1:22">
      <c r="A4394" s="5386">
        <v>44137</v>
      </c>
      <c r="B4394" s="5389">
        <v>30.3676647077138</v>
      </c>
      <c r="C4394" s="5389">
        <v>31.9</v>
      </c>
      <c r="D4394" s="5834">
        <v>36.97396799423673</v>
      </c>
      <c r="E4394" s="5389">
        <v>29.44</v>
      </c>
      <c r="F4394" s="5389">
        <v>0.42338537271043541</v>
      </c>
      <c r="G4394" s="5389">
        <v>0.4</v>
      </c>
      <c r="H4394" s="5389">
        <v>0.43</v>
      </c>
      <c r="I4394" s="5387">
        <v>30.0625</v>
      </c>
      <c r="J4394" s="5387">
        <v>31.75</v>
      </c>
      <c r="K4394" s="5834">
        <v>36.774229849850236</v>
      </c>
      <c r="L4394" s="5387">
        <v>29.25</v>
      </c>
      <c r="M4394" s="5387">
        <v>31.5</v>
      </c>
      <c r="N4394" s="5834">
        <v>36.441923364171423</v>
      </c>
      <c r="O4394" s="5387">
        <v>52.17</v>
      </c>
      <c r="P4394" s="5387">
        <v>31.2</v>
      </c>
      <c r="Q4394" s="5389">
        <v>24.53</v>
      </c>
      <c r="R4394" s="5390">
        <v>8395</v>
      </c>
      <c r="S4394" s="5387">
        <v>26.37</v>
      </c>
      <c r="T4394" s="5388">
        <v>13233.5</v>
      </c>
      <c r="U4394" s="5387">
        <v>31.92</v>
      </c>
      <c r="V4394" s="6022">
        <v>8690</v>
      </c>
    </row>
    <row r="4395" spans="1:22">
      <c r="A4395" s="5386">
        <v>44138</v>
      </c>
      <c r="B4395" s="5389">
        <v>31.072680067196202</v>
      </c>
      <c r="C4395" s="5389">
        <v>33.71</v>
      </c>
      <c r="D4395" s="5834">
        <v>39.405211647210137</v>
      </c>
      <c r="E4395" s="5389">
        <v>30.17</v>
      </c>
      <c r="F4395" s="5389">
        <v>0.54190617839771682</v>
      </c>
      <c r="G4395" s="5389">
        <v>0.49</v>
      </c>
      <c r="H4395" s="5389">
        <v>0.52</v>
      </c>
      <c r="I4395" s="5387">
        <v>30.625</v>
      </c>
      <c r="J4395" s="5387">
        <v>31.75</v>
      </c>
      <c r="K4395" s="5834">
        <v>36.774229849850236</v>
      </c>
      <c r="L4395" s="5387">
        <v>29.75</v>
      </c>
      <c r="M4395" s="5387">
        <v>31.625</v>
      </c>
      <c r="N4395" s="5834">
        <v>36.607984421470796</v>
      </c>
      <c r="O4395" s="5387">
        <v>51.55</v>
      </c>
      <c r="P4395" s="5387">
        <v>31.46</v>
      </c>
      <c r="Q4395" s="5389">
        <v>24.75</v>
      </c>
      <c r="R4395" s="5390">
        <v>9245.9</v>
      </c>
      <c r="S4395" s="5387">
        <v>26.24</v>
      </c>
      <c r="T4395" s="5388">
        <v>13700.4</v>
      </c>
      <c r="U4395" s="5387">
        <v>32.56</v>
      </c>
      <c r="V4395" s="6022">
        <v>10051</v>
      </c>
    </row>
    <row r="4396" spans="1:22">
      <c r="A4396" s="5386">
        <v>44139</v>
      </c>
      <c r="B4396" s="5389">
        <v>31.085125534136647</v>
      </c>
      <c r="C4396" s="5389">
        <v>33.6</v>
      </c>
      <c r="D4396" s="5834">
        <v>39.256340367346731</v>
      </c>
      <c r="E4396" s="5389">
        <v>30.1</v>
      </c>
      <c r="F4396" s="5389">
        <v>0.49924431494267429</v>
      </c>
      <c r="G4396" s="5389">
        <v>0.45</v>
      </c>
      <c r="H4396" s="5389">
        <v>0.52</v>
      </c>
      <c r="I4396" s="5387">
        <v>29.9375</v>
      </c>
      <c r="J4396" s="5387">
        <v>31.4375</v>
      </c>
      <c r="K4396" s="5834">
        <v>36.358961916907127</v>
      </c>
      <c r="L4396" s="5387">
        <v>28.125</v>
      </c>
      <c r="M4396" s="5387">
        <v>30.625</v>
      </c>
      <c r="N4396" s="5834">
        <v>35.284642847319091</v>
      </c>
      <c r="O4396" s="5387">
        <v>52.47</v>
      </c>
      <c r="P4396" s="5387">
        <v>31.48</v>
      </c>
      <c r="Q4396" s="5389">
        <v>24.51</v>
      </c>
      <c r="R4396" s="5390">
        <v>9091</v>
      </c>
      <c r="S4396" s="5387">
        <v>25.84</v>
      </c>
      <c r="T4396" s="5388">
        <v>13146.5</v>
      </c>
      <c r="U4396" s="5387">
        <v>32.229999999999997</v>
      </c>
      <c r="V4396" s="6022">
        <v>9447</v>
      </c>
    </row>
    <row r="4397" spans="1:22">
      <c r="A4397" s="5386">
        <v>44140</v>
      </c>
      <c r="B4397" s="5389">
        <v>30.660240300491587</v>
      </c>
      <c r="C4397" s="5389">
        <v>33.28</v>
      </c>
      <c r="D4397" s="5834">
        <v>38.824084597898079</v>
      </c>
      <c r="E4397" s="5389">
        <v>29.68</v>
      </c>
      <c r="F4397" s="5389">
        <v>0.40867230952167849</v>
      </c>
      <c r="G4397" s="5389">
        <v>0.47</v>
      </c>
      <c r="H4397" s="5389">
        <v>0.28000000000000003</v>
      </c>
      <c r="I4397" s="5387">
        <v>31.0625</v>
      </c>
      <c r="J4397" s="5387">
        <v>31.8125</v>
      </c>
      <c r="K4397" s="5834">
        <v>36.857421761004218</v>
      </c>
      <c r="L4397" s="5387">
        <v>30.8125</v>
      </c>
      <c r="M4397" s="5387">
        <v>31.75</v>
      </c>
      <c r="N4397" s="5834">
        <v>36.774229849850236</v>
      </c>
      <c r="O4397" s="5387">
        <v>53.6</v>
      </c>
      <c r="P4397" s="5387">
        <v>31.6</v>
      </c>
      <c r="Q4397" s="5389">
        <v>24.64</v>
      </c>
      <c r="R4397" s="5390">
        <v>10379</v>
      </c>
      <c r="S4397" s="5387">
        <v>26.01</v>
      </c>
      <c r="T4397" s="5388">
        <v>14633.5</v>
      </c>
      <c r="U4397" s="5387">
        <v>32.15</v>
      </c>
      <c r="V4397" s="6022">
        <v>9937</v>
      </c>
    </row>
    <row r="4398" spans="1:22">
      <c r="A4398" s="5386">
        <v>44144</v>
      </c>
      <c r="B4398" s="5389">
        <v>30.408005422081207</v>
      </c>
      <c r="C4398" s="5389">
        <v>32.99</v>
      </c>
      <c r="D4398" s="5834">
        <v>38.433410522373947</v>
      </c>
      <c r="E4398" s="5389">
        <v>29.1</v>
      </c>
      <c r="F4398" s="5389">
        <v>0.41380850826183779</v>
      </c>
      <c r="G4398" s="5389">
        <v>0.42</v>
      </c>
      <c r="H4398" s="5389">
        <v>0.4</v>
      </c>
      <c r="I4398" s="5387">
        <v>29.9375</v>
      </c>
      <c r="J4398" s="5387">
        <v>31.75</v>
      </c>
      <c r="K4398" s="5834">
        <v>36.774229849850236</v>
      </c>
      <c r="L4398" s="5387">
        <v>28.5</v>
      </c>
      <c r="M4398" s="5387">
        <v>31.4375</v>
      </c>
      <c r="N4398" s="5834">
        <v>36.358961916907127</v>
      </c>
      <c r="O4398" s="5387">
        <v>52.66</v>
      </c>
      <c r="P4398" s="5387">
        <v>31.58</v>
      </c>
      <c r="Q4398" s="5389">
        <v>24.26</v>
      </c>
      <c r="R4398" s="5390">
        <v>10036.9</v>
      </c>
      <c r="S4398" s="5387">
        <v>25.56</v>
      </c>
      <c r="T4398" s="5388">
        <v>13877.9</v>
      </c>
      <c r="U4398" s="5387">
        <v>32.020000000000003</v>
      </c>
      <c r="V4398" s="6022">
        <v>7436</v>
      </c>
    </row>
    <row r="4399" spans="1:22">
      <c r="A4399" s="5386">
        <v>44145</v>
      </c>
      <c r="B4399" s="5389">
        <v>31.192761648788643</v>
      </c>
      <c r="C4399" s="5389">
        <v>33.75</v>
      </c>
      <c r="D4399" s="5834">
        <v>39.459382647273536</v>
      </c>
      <c r="E4399" s="5389">
        <v>30.31</v>
      </c>
      <c r="F4399" s="5389">
        <v>0.35347824781802767</v>
      </c>
      <c r="G4399" s="5389">
        <v>0.45</v>
      </c>
      <c r="H4399" s="5389">
        <v>0.31</v>
      </c>
      <c r="I4399" s="5387">
        <v>30.75</v>
      </c>
      <c r="J4399" s="5387">
        <v>31.8125</v>
      </c>
      <c r="K4399" s="5834">
        <v>36.857421761004218</v>
      </c>
      <c r="L4399" s="5387">
        <v>30.125</v>
      </c>
      <c r="M4399" s="5387">
        <v>31.875</v>
      </c>
      <c r="N4399" s="5834">
        <v>36.940659834319469</v>
      </c>
      <c r="O4399" s="5387">
        <v>53.8</v>
      </c>
      <c r="P4399" s="5387">
        <v>31.8</v>
      </c>
      <c r="Q4399" s="5389">
        <v>24.72</v>
      </c>
      <c r="R4399" s="5390">
        <v>11326</v>
      </c>
      <c r="S4399" s="5387">
        <v>26.16</v>
      </c>
      <c r="T4399" s="5388">
        <v>17946.5</v>
      </c>
      <c r="U4399" s="5387">
        <v>32.31</v>
      </c>
      <c r="V4399" s="6022">
        <v>7004</v>
      </c>
    </row>
    <row r="4400" spans="1:22">
      <c r="A4400" s="5386">
        <v>44146</v>
      </c>
      <c r="B4400" s="5389">
        <v>29.486092846002705</v>
      </c>
      <c r="C4400" s="5389">
        <v>33.770000000000003</v>
      </c>
      <c r="D4400" s="5834">
        <v>39.486475348413606</v>
      </c>
      <c r="E4400" s="5389">
        <v>28.13</v>
      </c>
      <c r="F4400" s="5389">
        <v>0.53078912986673632</v>
      </c>
      <c r="G4400" s="5389">
        <v>0.47</v>
      </c>
      <c r="H4400" s="5389">
        <v>0.63</v>
      </c>
      <c r="I4400" s="5387">
        <v>30.4375</v>
      </c>
      <c r="J4400" s="5387">
        <v>31.5625</v>
      </c>
      <c r="K4400" s="5834">
        <v>36.524930857992665</v>
      </c>
      <c r="L4400" s="5387">
        <v>29.4375</v>
      </c>
      <c r="M4400" s="5387">
        <v>31.1875</v>
      </c>
      <c r="N4400" s="5834">
        <v>36.027576131771852</v>
      </c>
      <c r="O4400" s="5387">
        <v>51.32</v>
      </c>
      <c r="P4400" s="5387">
        <v>31.98</v>
      </c>
      <c r="Q4400" s="5389">
        <v>24.43</v>
      </c>
      <c r="R4400" s="5390">
        <v>11001.9</v>
      </c>
      <c r="S4400" s="5387">
        <v>26.26</v>
      </c>
      <c r="T4400" s="5388">
        <v>18507.400000000001</v>
      </c>
      <c r="U4400" s="5387">
        <v>31.95</v>
      </c>
      <c r="V4400" s="6022">
        <v>12208</v>
      </c>
    </row>
    <row r="4401" spans="1:22">
      <c r="A4401" s="5386">
        <v>44147</v>
      </c>
      <c r="B4401" s="5389">
        <v>30.338978285648334</v>
      </c>
      <c r="C4401" s="5389">
        <v>33.4</v>
      </c>
      <c r="D4401" s="5834">
        <v>38.986036854138064</v>
      </c>
      <c r="E4401" s="5389">
        <v>29.31</v>
      </c>
      <c r="F4401" s="5389">
        <v>0.42535255530350108</v>
      </c>
      <c r="G4401" s="5389">
        <v>0.44</v>
      </c>
      <c r="H4401" s="5389">
        <v>0.4</v>
      </c>
      <c r="I4401" s="5387">
        <v>30.4375</v>
      </c>
      <c r="J4401" s="5387">
        <v>31.6875</v>
      </c>
      <c r="K4401" s="5834">
        <v>36.691084077716084</v>
      </c>
      <c r="L4401" s="5387">
        <v>29.625</v>
      </c>
      <c r="M4401" s="5387">
        <v>31.3125</v>
      </c>
      <c r="N4401" s="5834">
        <v>36.193177069698379</v>
      </c>
      <c r="O4401" s="5387">
        <v>51.59</v>
      </c>
      <c r="P4401" s="5387">
        <v>32.01</v>
      </c>
      <c r="Q4401" s="5389">
        <v>28.83</v>
      </c>
      <c r="R4401" s="5390">
        <v>719.5</v>
      </c>
      <c r="S4401" s="5387">
        <v>28.72</v>
      </c>
      <c r="T4401" s="5388">
        <v>6743</v>
      </c>
      <c r="U4401" s="5387">
        <v>32.07</v>
      </c>
      <c r="V4401" s="6022">
        <v>17558</v>
      </c>
    </row>
    <row r="4402" spans="1:22">
      <c r="A4402" s="5386">
        <v>44148</v>
      </c>
      <c r="B4402" s="5389">
        <v>34.131929970731754</v>
      </c>
      <c r="C4402" s="5389">
        <v>36.630000000000003</v>
      </c>
      <c r="D4402" s="5834">
        <v>43.410547362789288</v>
      </c>
      <c r="E4402" s="5389">
        <v>33.24</v>
      </c>
      <c r="F4402" s="5389">
        <v>0.45938792922582</v>
      </c>
      <c r="G4402" s="5389">
        <v>0.45</v>
      </c>
      <c r="H4402" s="5389">
        <v>0.5</v>
      </c>
      <c r="I4402" s="5387">
        <v>33.375</v>
      </c>
      <c r="J4402" s="5387">
        <v>33.625</v>
      </c>
      <c r="K4402" s="5834">
        <v>39.29016200721118</v>
      </c>
      <c r="L4402" s="5387">
        <v>33</v>
      </c>
      <c r="M4402" s="5387">
        <v>33.3125</v>
      </c>
      <c r="N4402" s="5834">
        <v>38.867929658469279</v>
      </c>
      <c r="O4402" s="5387">
        <v>52.41</v>
      </c>
      <c r="P4402" s="5387">
        <v>32.26</v>
      </c>
      <c r="Q4402" s="5389">
        <v>25.36</v>
      </c>
      <c r="R4402" s="5390">
        <v>8237.5</v>
      </c>
      <c r="S4402" s="5387">
        <v>27.2</v>
      </c>
      <c r="T4402" s="5388">
        <v>14419</v>
      </c>
      <c r="U4402" s="5387">
        <v>33.47</v>
      </c>
      <c r="V4402" s="6022">
        <v>7323</v>
      </c>
    </row>
    <row r="4403" spans="1:22">
      <c r="A4403" s="5386">
        <v>44151</v>
      </c>
      <c r="B4403" s="5389">
        <v>34.253167471033095</v>
      </c>
      <c r="C4403" s="5389">
        <v>36.17</v>
      </c>
      <c r="D4403" s="5834">
        <v>42.772682760024729</v>
      </c>
      <c r="E4403" s="5389">
        <v>33.340000000000003</v>
      </c>
      <c r="F4403" s="5389">
        <v>0.57236425278627912</v>
      </c>
      <c r="G4403" s="5389">
        <v>0.48</v>
      </c>
      <c r="H4403" s="5389">
        <v>0.7</v>
      </c>
      <c r="I4403" s="5387">
        <v>33.375</v>
      </c>
      <c r="J4403" s="5387">
        <v>33.875</v>
      </c>
      <c r="K4403" s="5834">
        <v>39.628790826227103</v>
      </c>
      <c r="L4403" s="5387">
        <v>33.125</v>
      </c>
      <c r="M4403" s="5387">
        <v>33.6875</v>
      </c>
      <c r="N4403" s="5834">
        <v>39.374748896615074</v>
      </c>
      <c r="O4403" s="5387">
        <v>53.42</v>
      </c>
      <c r="P4403" s="5387">
        <v>32.25</v>
      </c>
      <c r="Q4403" s="5389">
        <v>25.17</v>
      </c>
      <c r="R4403" s="5390">
        <v>8092.5</v>
      </c>
      <c r="S4403" s="5387">
        <v>27.33</v>
      </c>
      <c r="T4403" s="5388">
        <v>14417.5</v>
      </c>
      <c r="U4403" s="5387">
        <v>33.270000000000003</v>
      </c>
      <c r="V4403" s="6022">
        <v>7268</v>
      </c>
    </row>
    <row r="4404" spans="1:22">
      <c r="A4404" s="5386">
        <v>44152</v>
      </c>
      <c r="B4404" s="5389">
        <v>32.39380899501635</v>
      </c>
      <c r="C4404" s="5389">
        <v>36.619999999999997</v>
      </c>
      <c r="D4404" s="5834">
        <v>43.396653140541488</v>
      </c>
      <c r="E4404" s="5389">
        <v>31.37</v>
      </c>
      <c r="F4404" s="5389">
        <v>0.43158184806781197</v>
      </c>
      <c r="G4404" s="5389">
        <v>0.45</v>
      </c>
      <c r="H4404" s="5389">
        <v>0.42</v>
      </c>
      <c r="I4404" s="5387">
        <v>33.0625</v>
      </c>
      <c r="J4404" s="5387">
        <v>33.9375</v>
      </c>
      <c r="K4404" s="5834">
        <v>39.713565301483399</v>
      </c>
      <c r="L4404" s="5387">
        <v>32.625</v>
      </c>
      <c r="M4404" s="5387">
        <v>33.8125</v>
      </c>
      <c r="N4404" s="5834">
        <v>39.544063282652431</v>
      </c>
      <c r="O4404" s="5387">
        <v>53.41</v>
      </c>
      <c r="P4404" s="5387">
        <v>32.67</v>
      </c>
      <c r="Q4404" s="5389">
        <v>25.51</v>
      </c>
      <c r="R4404" s="5390">
        <v>8976.5</v>
      </c>
      <c r="S4404" s="5387">
        <v>27.5</v>
      </c>
      <c r="T4404" s="5388">
        <v>16333</v>
      </c>
      <c r="U4404" s="5387">
        <v>33.07</v>
      </c>
      <c r="V4404" s="6022">
        <v>6606</v>
      </c>
    </row>
    <row r="4405" spans="1:22">
      <c r="A4405" s="5386">
        <v>44153</v>
      </c>
      <c r="B4405" s="5389">
        <v>32.499036163737628</v>
      </c>
      <c r="C4405" s="5389">
        <v>35.6</v>
      </c>
      <c r="D4405" s="5834">
        <v>41.985876487615712</v>
      </c>
      <c r="E4405" s="5389">
        <v>31.28</v>
      </c>
      <c r="F4405" s="5389">
        <v>0.51126483219964636</v>
      </c>
      <c r="G4405" s="5389">
        <v>0.47</v>
      </c>
      <c r="H4405" s="5389">
        <v>0.65</v>
      </c>
      <c r="I4405" s="5387">
        <v>33.125</v>
      </c>
      <c r="J4405" s="5387">
        <v>33.875</v>
      </c>
      <c r="K4405" s="5834">
        <v>39.628790826227103</v>
      </c>
      <c r="L4405" s="5387">
        <v>32.625</v>
      </c>
      <c r="M4405" s="5387">
        <v>33.4375</v>
      </c>
      <c r="N4405" s="5834">
        <v>39.036682272034959</v>
      </c>
      <c r="O4405" s="5387">
        <v>53.64</v>
      </c>
      <c r="P4405" s="5387">
        <v>32.79</v>
      </c>
      <c r="Q4405" s="5389">
        <v>27.01</v>
      </c>
      <c r="R4405" s="5390">
        <v>6752.2</v>
      </c>
      <c r="S4405" s="5387">
        <v>28.47</v>
      </c>
      <c r="T4405" s="5388">
        <v>14128.2</v>
      </c>
      <c r="U4405" s="5387">
        <v>33.11</v>
      </c>
      <c r="V4405" s="6022">
        <v>7697</v>
      </c>
    </row>
    <row r="4406" spans="1:22">
      <c r="A4406" s="5386">
        <v>44154</v>
      </c>
      <c r="B4406" s="5389">
        <v>33.789742634336818</v>
      </c>
      <c r="C4406" s="5389">
        <v>35.770000000000003</v>
      </c>
      <c r="D4406" s="5834">
        <v>42.2201230179029</v>
      </c>
      <c r="E4406" s="5389">
        <v>32.99</v>
      </c>
      <c r="F4406" s="5389">
        <v>0.3946439633425935</v>
      </c>
      <c r="G4406" s="5389">
        <v>0.47</v>
      </c>
      <c r="H4406" s="5389">
        <v>0.36</v>
      </c>
      <c r="I4406" s="5387">
        <v>33.375</v>
      </c>
      <c r="J4406" s="5387">
        <v>33.875</v>
      </c>
      <c r="K4406" s="5834">
        <v>39.628790826227103</v>
      </c>
      <c r="L4406" s="5387">
        <v>33.1875</v>
      </c>
      <c r="M4406" s="5387">
        <v>33.625</v>
      </c>
      <c r="N4406" s="5834">
        <v>39.29016200721118</v>
      </c>
      <c r="O4406" s="5387">
        <v>53.48</v>
      </c>
      <c r="P4406" s="5387">
        <v>33.090000000000003</v>
      </c>
      <c r="Q4406" s="5389">
        <v>26.89</v>
      </c>
      <c r="R4406" s="5390">
        <v>5927.5</v>
      </c>
      <c r="S4406" s="5387">
        <v>28.5</v>
      </c>
      <c r="T4406" s="5388">
        <v>11289.5</v>
      </c>
      <c r="U4406" s="5387">
        <v>31.62</v>
      </c>
      <c r="V4406" s="6022">
        <v>9132</v>
      </c>
    </row>
    <row r="4407" spans="1:22">
      <c r="A4407" s="5386">
        <v>44155</v>
      </c>
      <c r="B4407" s="5389">
        <v>33.908663935913609</v>
      </c>
      <c r="C4407" s="5389">
        <v>36.14</v>
      </c>
      <c r="D4407" s="5834">
        <v>42.731172940882978</v>
      </c>
      <c r="E4407" s="5389">
        <v>33.159999999999997</v>
      </c>
      <c r="F4407" s="5389">
        <v>0.49090370884213796</v>
      </c>
      <c r="G4407" s="5389">
        <v>0.46</v>
      </c>
      <c r="H4407" s="5389">
        <v>0.57999999999999996</v>
      </c>
      <c r="I4407" s="5387">
        <v>33.3125</v>
      </c>
      <c r="J4407" s="5387">
        <v>34.0625</v>
      </c>
      <c r="K4407" s="5834">
        <v>39.883255141039832</v>
      </c>
      <c r="L4407" s="5387">
        <v>32.9375</v>
      </c>
      <c r="M4407" s="5387">
        <v>33.875</v>
      </c>
      <c r="N4407" s="5834">
        <v>39.628790826227103</v>
      </c>
      <c r="O4407" s="5387">
        <v>53.86</v>
      </c>
      <c r="P4407" s="5387">
        <v>32.950000000000003</v>
      </c>
      <c r="Q4407" s="5389">
        <v>25.32</v>
      </c>
      <c r="R4407" s="5390">
        <v>8592.5</v>
      </c>
      <c r="S4407" s="5387">
        <v>27.32</v>
      </c>
      <c r="T4407" s="5388">
        <v>13410</v>
      </c>
      <c r="U4407" s="5387">
        <v>33.590000000000003</v>
      </c>
      <c r="V4407" s="6022">
        <v>6031</v>
      </c>
    </row>
    <row r="4408" spans="1:22">
      <c r="A4408" s="5386">
        <v>44159</v>
      </c>
      <c r="B4408" s="5389">
        <v>32.845772211587018</v>
      </c>
      <c r="C4408" s="5389">
        <v>36.31</v>
      </c>
      <c r="D4408" s="5834">
        <v>42.966540914246011</v>
      </c>
      <c r="E4408" s="5389">
        <v>31.81</v>
      </c>
      <c r="F4408" s="5389">
        <v>0.44345500773604801</v>
      </c>
      <c r="G4408" s="5389">
        <v>0.46</v>
      </c>
      <c r="H4408" s="5389">
        <v>0.36</v>
      </c>
      <c r="I4408" s="5387">
        <v>32.75</v>
      </c>
      <c r="J4408" s="5387">
        <v>33.875</v>
      </c>
      <c r="K4408" s="5834">
        <v>39.628790826227103</v>
      </c>
      <c r="L4408" s="5387">
        <v>32.1875</v>
      </c>
      <c r="M4408" s="5387">
        <v>33.75</v>
      </c>
      <c r="N4408" s="5834">
        <v>39.459382647273536</v>
      </c>
      <c r="O4408" s="5387">
        <v>53.49</v>
      </c>
      <c r="P4408" s="5387">
        <v>32.700000000000003</v>
      </c>
      <c r="Q4408" s="5389">
        <v>27.04</v>
      </c>
      <c r="R4408" s="5390">
        <v>5016.8</v>
      </c>
      <c r="S4408" s="5387">
        <v>28.6</v>
      </c>
      <c r="T4408" s="5388">
        <v>12283.3</v>
      </c>
      <c r="U4408" s="5387">
        <v>32.86</v>
      </c>
      <c r="V4408" s="6022">
        <v>5817</v>
      </c>
    </row>
    <row r="4409" spans="1:22">
      <c r="A4409" s="5386">
        <v>44160</v>
      </c>
      <c r="B4409" s="5389">
        <v>33.800496692359204</v>
      </c>
      <c r="C4409" s="5389">
        <v>35.69</v>
      </c>
      <c r="D4409" s="5834">
        <v>42.1098454727153</v>
      </c>
      <c r="E4409" s="5389">
        <v>32.94</v>
      </c>
      <c r="F4409" s="5389">
        <v>0.42756810171137855</v>
      </c>
      <c r="G4409" s="5389">
        <v>0.41</v>
      </c>
      <c r="H4409" s="5389">
        <v>0.44</v>
      </c>
      <c r="I4409" s="5387">
        <v>33</v>
      </c>
      <c r="J4409" s="5387">
        <v>33.625</v>
      </c>
      <c r="K4409" s="5834">
        <v>39.29016200721118</v>
      </c>
      <c r="L4409" s="5387">
        <v>32.5</v>
      </c>
      <c r="M4409" s="5387">
        <v>33.125</v>
      </c>
      <c r="N4409" s="5834">
        <v>38.615151084798008</v>
      </c>
      <c r="O4409" s="5387">
        <v>52.87</v>
      </c>
      <c r="P4409" s="5387">
        <v>32.799999999999997</v>
      </c>
      <c r="Q4409" s="5389">
        <v>29.82</v>
      </c>
      <c r="R4409" s="5390">
        <v>537.5</v>
      </c>
      <c r="S4409" s="5387">
        <v>29.32</v>
      </c>
      <c r="T4409" s="5388">
        <v>8499</v>
      </c>
      <c r="U4409" s="5387">
        <v>30.72</v>
      </c>
      <c r="V4409" s="6022">
        <v>5282</v>
      </c>
    </row>
    <row r="4410" spans="1:22">
      <c r="A4410" s="5386">
        <v>44161</v>
      </c>
      <c r="B4410" s="5389">
        <v>32.224008692843249</v>
      </c>
      <c r="C4410" s="5389">
        <v>35.79</v>
      </c>
      <c r="D4410" s="5834">
        <v>42.247704600339929</v>
      </c>
      <c r="E4410" s="5389">
        <v>31.33</v>
      </c>
      <c r="F4410" s="5389">
        <v>0.57270004023698207</v>
      </c>
      <c r="G4410" s="5389">
        <v>0.45</v>
      </c>
      <c r="H4410" s="5389">
        <v>0.76</v>
      </c>
      <c r="I4410" s="5387">
        <v>33.5</v>
      </c>
      <c r="J4410" s="5387">
        <v>34.0625</v>
      </c>
      <c r="K4410" s="5834">
        <v>39.883255141039832</v>
      </c>
      <c r="L4410" s="5387">
        <v>33.3125</v>
      </c>
      <c r="M4410" s="5387">
        <v>34</v>
      </c>
      <c r="N4410" s="5834">
        <v>39.79838673191869</v>
      </c>
      <c r="O4410" s="5387">
        <v>53.21</v>
      </c>
      <c r="P4410" s="5387">
        <v>33.36</v>
      </c>
      <c r="Q4410" s="5389">
        <v>28.82</v>
      </c>
      <c r="R4410" s="5390">
        <v>881.8</v>
      </c>
      <c r="S4410" s="5387">
        <v>29.2</v>
      </c>
      <c r="T4410" s="5388">
        <v>9512.2999999999993</v>
      </c>
      <c r="U4410" s="5387">
        <v>29.88</v>
      </c>
      <c r="V4410" s="6022">
        <v>7575</v>
      </c>
    </row>
    <row r="4411" spans="1:22">
      <c r="A4411" s="5386">
        <v>44162</v>
      </c>
      <c r="B4411" s="5389">
        <v>33.742010850817344</v>
      </c>
      <c r="C4411" s="5389">
        <v>36.24</v>
      </c>
      <c r="D4411" s="5834">
        <v>42.869581839314129</v>
      </c>
      <c r="E4411" s="5389">
        <v>32.72</v>
      </c>
      <c r="F4411" s="5389">
        <v>0.38559270684146746</v>
      </c>
      <c r="G4411" s="5389">
        <v>0.44</v>
      </c>
      <c r="H4411" s="5389">
        <v>0.23</v>
      </c>
      <c r="I4411" s="5387">
        <v>32.75</v>
      </c>
      <c r="J4411" s="5387">
        <v>33.75</v>
      </c>
      <c r="K4411" s="5834">
        <v>39.459382647273536</v>
      </c>
      <c r="L4411" s="5387">
        <v>31.6875</v>
      </c>
      <c r="M4411" s="5387">
        <v>33.375</v>
      </c>
      <c r="N4411" s="5834">
        <v>38.95228259320875</v>
      </c>
      <c r="O4411" s="5387">
        <v>52.55</v>
      </c>
      <c r="P4411" s="5387">
        <v>32.83</v>
      </c>
      <c r="Q4411" s="5389">
        <v>28.73</v>
      </c>
      <c r="R4411" s="5390">
        <v>1761.5</v>
      </c>
      <c r="S4411" s="5387">
        <v>29.97</v>
      </c>
      <c r="T4411" s="5388">
        <v>9278.5</v>
      </c>
      <c r="U4411" s="5387">
        <v>31.29</v>
      </c>
      <c r="V4411" s="6022">
        <v>4867</v>
      </c>
    </row>
    <row r="4412" spans="1:22">
      <c r="A4412" s="5386">
        <v>44165</v>
      </c>
      <c r="B4412" s="5389">
        <v>33.501293950455334</v>
      </c>
      <c r="C4412" s="5389">
        <v>36.18</v>
      </c>
      <c r="D4412" s="5834">
        <v>42.786521813707104</v>
      </c>
      <c r="E4412" s="5389">
        <v>32.5</v>
      </c>
      <c r="F4412" s="5389">
        <v>0.55751888909829184</v>
      </c>
      <c r="G4412" s="5389">
        <v>0.44</v>
      </c>
      <c r="H4412" s="5389">
        <v>1.17</v>
      </c>
      <c r="I4412" s="5387">
        <v>32.75</v>
      </c>
      <c r="J4412" s="5387">
        <v>33.75</v>
      </c>
      <c r="K4412" s="5834">
        <v>39.459382647273536</v>
      </c>
      <c r="L4412" s="5387">
        <v>32</v>
      </c>
      <c r="M4412" s="5387">
        <v>33.25</v>
      </c>
      <c r="N4412" s="5834">
        <v>38.78362344441355</v>
      </c>
      <c r="O4412" s="5387">
        <v>52.81</v>
      </c>
      <c r="P4412" s="5387">
        <v>32.79</v>
      </c>
      <c r="Q4412" s="5389">
        <v>30.85</v>
      </c>
      <c r="R4412" s="5390">
        <v>6842.5</v>
      </c>
      <c r="S4412" s="5387">
        <v>30.68</v>
      </c>
      <c r="T4412" s="5388">
        <v>14856.5</v>
      </c>
      <c r="U4412" s="5387">
        <v>33.479999999999997</v>
      </c>
      <c r="V4412" s="6022">
        <v>21464</v>
      </c>
    </row>
    <row r="4413" spans="1:22">
      <c r="A4413" s="5386">
        <v>44166</v>
      </c>
      <c r="B4413" s="5389">
        <v>33.074122134298236</v>
      </c>
      <c r="C4413" s="5389">
        <v>36.39</v>
      </c>
      <c r="D4413" s="5834">
        <v>43.077424792720095</v>
      </c>
      <c r="E4413" s="5389">
        <v>31.98</v>
      </c>
      <c r="F4413" s="5389">
        <v>0.47548562405151545</v>
      </c>
      <c r="G4413" s="5389">
        <v>0.43</v>
      </c>
      <c r="H4413" s="5389">
        <v>0.48</v>
      </c>
      <c r="I4413" s="5387">
        <v>34</v>
      </c>
      <c r="J4413" s="5387">
        <v>34.375</v>
      </c>
      <c r="K4413" s="5834">
        <v>40.308302690421542</v>
      </c>
      <c r="L4413" s="5387">
        <v>34.1875</v>
      </c>
      <c r="M4413" s="5387">
        <v>34.5</v>
      </c>
      <c r="N4413" s="5834">
        <v>40.478651384906051</v>
      </c>
      <c r="O4413" s="5387">
        <v>53.05</v>
      </c>
      <c r="P4413" s="5387">
        <v>32.42</v>
      </c>
      <c r="Q4413" s="5389">
        <v>29.81</v>
      </c>
      <c r="R4413" s="5390">
        <v>1830.5</v>
      </c>
      <c r="S4413" s="5387">
        <v>30.99</v>
      </c>
      <c r="T4413" s="5388">
        <v>8325.5</v>
      </c>
      <c r="U4413" s="5387">
        <v>33.880000000000003</v>
      </c>
      <c r="V4413" s="6022">
        <v>9541</v>
      </c>
    </row>
    <row r="4414" spans="1:22">
      <c r="A4414" s="5386">
        <v>44167</v>
      </c>
      <c r="B4414" s="5389">
        <v>33.132756126944599</v>
      </c>
      <c r="C4414" s="5389">
        <v>33.799999999999997</v>
      </c>
      <c r="D4414" s="5834">
        <v>39.527123403672505</v>
      </c>
      <c r="E4414" s="5389">
        <v>32.32</v>
      </c>
      <c r="F4414" s="5389">
        <v>0.38369130565545939</v>
      </c>
      <c r="G4414" s="5389">
        <v>0.38</v>
      </c>
      <c r="H4414" s="5389">
        <v>0.37</v>
      </c>
      <c r="I4414" s="5387">
        <v>32.3125</v>
      </c>
      <c r="J4414" s="5387">
        <v>34.3125</v>
      </c>
      <c r="K4414" s="5834">
        <v>40.223199034894733</v>
      </c>
      <c r="L4414" s="5387">
        <v>31.6875</v>
      </c>
      <c r="M4414" s="5387">
        <v>34.375</v>
      </c>
      <c r="N4414" s="5834">
        <v>40.308302690421542</v>
      </c>
      <c r="O4414" s="5387">
        <v>54.38</v>
      </c>
      <c r="P4414" s="5387">
        <v>32.06</v>
      </c>
      <c r="Q4414" s="5389">
        <v>27.05</v>
      </c>
      <c r="R4414" s="5390">
        <v>4090.5</v>
      </c>
      <c r="S4414" s="5387">
        <v>30.18</v>
      </c>
      <c r="T4414" s="5388">
        <v>10081</v>
      </c>
      <c r="U4414" s="5387">
        <v>33.619999999999997</v>
      </c>
      <c r="V4414" s="6022">
        <v>9122</v>
      </c>
    </row>
    <row r="4415" spans="1:22">
      <c r="A4415" s="5386">
        <v>44168</v>
      </c>
      <c r="B4415" s="5389">
        <v>33.730385282973096</v>
      </c>
      <c r="C4415" s="5389">
        <v>36.409999999999997</v>
      </c>
      <c r="D4415" s="5834">
        <v>43.105158019075198</v>
      </c>
      <c r="E4415" s="5389">
        <v>32.68</v>
      </c>
      <c r="F4415" s="5389">
        <v>0.45387772354791073</v>
      </c>
      <c r="G4415" s="5389">
        <v>0.45</v>
      </c>
      <c r="H4415" s="5389">
        <v>0.49</v>
      </c>
      <c r="I4415" s="5387">
        <v>33.3125</v>
      </c>
      <c r="J4415" s="5387">
        <v>34.1875</v>
      </c>
      <c r="K4415" s="5834">
        <v>40.053132989420817</v>
      </c>
      <c r="L4415" s="5387">
        <v>32.8125</v>
      </c>
      <c r="M4415" s="5387">
        <v>34.25</v>
      </c>
      <c r="N4415" s="5834">
        <v>40.138142475747983</v>
      </c>
      <c r="O4415" s="5387">
        <v>55.66</v>
      </c>
      <c r="P4415" s="5387">
        <v>32.32</v>
      </c>
      <c r="Q4415" s="5389">
        <v>27.85</v>
      </c>
      <c r="R4415" s="5390">
        <v>10329.5</v>
      </c>
      <c r="S4415" s="5387">
        <v>29.36</v>
      </c>
      <c r="T4415" s="5388">
        <v>15639.5</v>
      </c>
      <c r="U4415" s="5387">
        <v>33.1</v>
      </c>
      <c r="V4415" s="6022">
        <v>5009</v>
      </c>
    </row>
    <row r="4416" spans="1:22">
      <c r="A4416" s="5386">
        <v>44169</v>
      </c>
      <c r="B4416" s="5389">
        <v>33.721389678508444</v>
      </c>
      <c r="C4416" s="5389">
        <v>36.46</v>
      </c>
      <c r="D4416" s="5834">
        <v>43.174512542823983</v>
      </c>
      <c r="E4416" s="5389">
        <v>32.79</v>
      </c>
      <c r="F4416" s="5389">
        <v>0.48153459934096493</v>
      </c>
      <c r="G4416" s="5389">
        <v>0.43</v>
      </c>
      <c r="H4416" s="5389">
        <v>0.51</v>
      </c>
      <c r="I4416" s="5387">
        <v>33</v>
      </c>
      <c r="J4416" s="5387">
        <v>34.0625</v>
      </c>
      <c r="K4416" s="5834">
        <v>39.883255141039832</v>
      </c>
      <c r="L4416" s="5387">
        <v>32.25</v>
      </c>
      <c r="M4416" s="5387">
        <v>34</v>
      </c>
      <c r="N4416" s="5834">
        <v>39.79838673191869</v>
      </c>
      <c r="O4416" s="5387">
        <v>55.71</v>
      </c>
      <c r="P4416" s="5387">
        <v>32.159999999999997</v>
      </c>
      <c r="Q4416" s="5389">
        <v>29.09</v>
      </c>
      <c r="R4416" s="5390">
        <v>1909</v>
      </c>
      <c r="S4416" s="5387">
        <v>31.61</v>
      </c>
      <c r="T4416" s="5388">
        <v>7320</v>
      </c>
      <c r="U4416" s="5387">
        <v>33.4</v>
      </c>
      <c r="V4416" s="6022">
        <v>6673</v>
      </c>
    </row>
    <row r="4417" spans="1:22">
      <c r="A4417" s="5386">
        <v>44174</v>
      </c>
      <c r="B4417" s="5389">
        <v>33.054378987606071</v>
      </c>
      <c r="C4417" s="5389">
        <v>35.61</v>
      </c>
      <c r="D4417" s="5834">
        <v>41.999645945386277</v>
      </c>
      <c r="E4417" s="5389">
        <v>31.82</v>
      </c>
      <c r="F4417" s="5389">
        <v>0.41465011061108314</v>
      </c>
      <c r="G4417" s="5389">
        <v>0.41</v>
      </c>
      <c r="H4417" s="5389">
        <v>0.44</v>
      </c>
      <c r="I4417" s="5387">
        <v>33.25</v>
      </c>
      <c r="J4417" s="5387">
        <v>34.25</v>
      </c>
      <c r="K4417" s="5834">
        <v>40.138142475747983</v>
      </c>
      <c r="L4417" s="5387">
        <v>32.875</v>
      </c>
      <c r="M4417" s="5387">
        <v>34.1875</v>
      </c>
      <c r="N4417" s="5834">
        <v>40.053132989420817</v>
      </c>
      <c r="O4417" s="5387">
        <v>54.52</v>
      </c>
      <c r="P4417" s="5387">
        <v>33.42</v>
      </c>
      <c r="Q4417" s="5389">
        <v>27.58</v>
      </c>
      <c r="R4417" s="5390">
        <v>5179.3</v>
      </c>
      <c r="S4417" s="5387">
        <v>30.14</v>
      </c>
      <c r="T4417" s="5388">
        <v>12261.3</v>
      </c>
      <c r="U4417" s="5387">
        <v>32.729999999999997</v>
      </c>
      <c r="V4417" s="6022">
        <v>5604</v>
      </c>
    </row>
    <row r="4418" spans="1:22">
      <c r="A4418" s="5386">
        <v>44175</v>
      </c>
      <c r="B4418" s="5389">
        <v>34.423700357629379</v>
      </c>
      <c r="C4418" s="5389">
        <v>36.35</v>
      </c>
      <c r="D4418" s="5834">
        <v>43.021973049661</v>
      </c>
      <c r="E4418" s="5389">
        <v>33.81</v>
      </c>
      <c r="F4418" s="5389">
        <v>0.45516351728732829</v>
      </c>
      <c r="G4418" s="5389">
        <v>0.44</v>
      </c>
      <c r="H4418" s="5389">
        <v>0.56999999999999995</v>
      </c>
      <c r="I4418" s="5387">
        <v>34</v>
      </c>
      <c r="J4418" s="5387">
        <v>34.375</v>
      </c>
      <c r="K4418" s="5834">
        <v>40.308302690421542</v>
      </c>
      <c r="L4418" s="5387">
        <v>34.125</v>
      </c>
      <c r="M4418" s="5387">
        <v>34.5</v>
      </c>
      <c r="N4418" s="5834">
        <v>40.478651384906051</v>
      </c>
      <c r="O4418" s="5387">
        <v>55.04</v>
      </c>
      <c r="P4418" s="5387">
        <v>34.15</v>
      </c>
      <c r="Q4418" s="5389">
        <v>27.35</v>
      </c>
      <c r="R4418" s="5390">
        <v>5503.5</v>
      </c>
      <c r="S4418" s="5387">
        <v>29.72</v>
      </c>
      <c r="T4418" s="5388">
        <v>12732</v>
      </c>
      <c r="U4418" s="5387">
        <v>32.5</v>
      </c>
      <c r="V4418" s="6022">
        <v>6582</v>
      </c>
    </row>
    <row r="4419" spans="1:22">
      <c r="A4419" s="5386">
        <v>44176</v>
      </c>
      <c r="B4419" s="5389">
        <v>32.162342722330685</v>
      </c>
      <c r="C4419" s="5389">
        <v>36.39</v>
      </c>
      <c r="D4419" s="5834">
        <v>43.077424792720095</v>
      </c>
      <c r="E4419" s="5389">
        <v>31.01</v>
      </c>
      <c r="F4419" s="5389">
        <v>0.4938608156028369</v>
      </c>
      <c r="G4419" s="5389">
        <v>0.44</v>
      </c>
      <c r="H4419" s="5389">
        <v>0.66</v>
      </c>
      <c r="I4419" s="5387">
        <v>32.625</v>
      </c>
      <c r="J4419" s="5387">
        <v>34.125</v>
      </c>
      <c r="K4419" s="5834">
        <v>39.968170552364235</v>
      </c>
      <c r="L4419" s="5387">
        <v>32</v>
      </c>
      <c r="M4419" s="5387">
        <v>34.25</v>
      </c>
      <c r="N4419" s="5834">
        <v>40.138142475747983</v>
      </c>
      <c r="O4419" s="5387">
        <v>54.87</v>
      </c>
      <c r="P4419" s="5387">
        <v>32.9</v>
      </c>
      <c r="Q4419" s="5389">
        <v>28.55</v>
      </c>
      <c r="R4419" s="5390">
        <v>2943.5</v>
      </c>
      <c r="S4419" s="5387">
        <v>30.85</v>
      </c>
      <c r="T4419" s="5388">
        <v>10778</v>
      </c>
      <c r="U4419" s="5387">
        <v>33.4</v>
      </c>
      <c r="V4419" s="6022">
        <v>5574</v>
      </c>
    </row>
    <row r="4420" spans="1:22">
      <c r="A4420" s="5386">
        <v>44179</v>
      </c>
      <c r="B4420" s="5389">
        <v>34.000519229425315</v>
      </c>
      <c r="C4420" s="5389">
        <v>36.19</v>
      </c>
      <c r="D4420" s="5834">
        <v>42.800362091202906</v>
      </c>
      <c r="E4420" s="5389">
        <v>33.08</v>
      </c>
      <c r="F4420" s="5389">
        <v>0.37783792689889306</v>
      </c>
      <c r="G4420" s="5389">
        <v>0.42</v>
      </c>
      <c r="H4420" s="5389">
        <v>0.34</v>
      </c>
      <c r="I4420" s="5387">
        <v>33.125</v>
      </c>
      <c r="J4420" s="5387">
        <v>34.0625</v>
      </c>
      <c r="K4420" s="5834">
        <v>39.883255141039832</v>
      </c>
      <c r="L4420" s="5387">
        <v>32.5</v>
      </c>
      <c r="M4420" s="5387">
        <v>33.75</v>
      </c>
      <c r="N4420" s="5834">
        <v>39.459382647273536</v>
      </c>
      <c r="O4420" s="5387">
        <v>55.27</v>
      </c>
      <c r="P4420" s="5387">
        <v>33.17</v>
      </c>
      <c r="Q4420" s="5389">
        <v>27.64</v>
      </c>
      <c r="R4420" s="5390">
        <v>8337.5</v>
      </c>
      <c r="S4420" s="5387">
        <v>29.44</v>
      </c>
      <c r="T4420" s="5388">
        <v>16885</v>
      </c>
      <c r="U4420" s="5387">
        <v>33.53</v>
      </c>
      <c r="V4420" s="6022">
        <v>8504</v>
      </c>
    </row>
    <row r="4421" spans="1:22">
      <c r="A4421" s="5386">
        <v>44180</v>
      </c>
      <c r="B4421" s="5389">
        <v>32.226510621432325</v>
      </c>
      <c r="C4421" s="5389">
        <v>36.57</v>
      </c>
      <c r="D4421" s="5834">
        <v>43.327200449210835</v>
      </c>
      <c r="E4421" s="5389">
        <v>31.42</v>
      </c>
      <c r="F4421" s="5389">
        <v>0.49264879989876126</v>
      </c>
      <c r="G4421" s="5389">
        <v>0.42</v>
      </c>
      <c r="H4421" s="5389">
        <v>0.54</v>
      </c>
      <c r="I4421" s="5387">
        <v>33.5</v>
      </c>
      <c r="J4421" s="5387">
        <v>34.5</v>
      </c>
      <c r="K4421" s="5834">
        <v>40.478651384906051</v>
      </c>
      <c r="L4421" s="5387">
        <v>33.375</v>
      </c>
      <c r="M4421" s="5387">
        <v>34.625</v>
      </c>
      <c r="N4421" s="5834">
        <v>40.649188747891344</v>
      </c>
      <c r="O4421" s="5387">
        <v>55.64</v>
      </c>
      <c r="P4421" s="5387">
        <v>32.93</v>
      </c>
      <c r="Q4421" s="5389">
        <v>27.65</v>
      </c>
      <c r="R4421" s="5390">
        <v>8885.5</v>
      </c>
      <c r="S4421" s="5387">
        <v>29.2</v>
      </c>
      <c r="T4421" s="5388">
        <v>15548</v>
      </c>
      <c r="U4421" s="5387">
        <v>33.28</v>
      </c>
      <c r="V4421" s="6022">
        <v>12867</v>
      </c>
    </row>
    <row r="4422" spans="1:22">
      <c r="A4422" s="5386">
        <v>44181</v>
      </c>
      <c r="B4422" s="5389">
        <v>34.498905236007992</v>
      </c>
      <c r="C4422" s="5389">
        <v>36.53</v>
      </c>
      <c r="D4422" s="5834">
        <v>43.271660394148689</v>
      </c>
      <c r="E4422" s="5389">
        <v>33.880000000000003</v>
      </c>
      <c r="F4422" s="5389">
        <v>0.41409337127199913</v>
      </c>
      <c r="G4422" s="5389">
        <v>0.43</v>
      </c>
      <c r="H4422" s="5389">
        <v>0.41</v>
      </c>
      <c r="I4422" s="5387">
        <v>33.9375</v>
      </c>
      <c r="J4422" s="5387">
        <v>34.1875</v>
      </c>
      <c r="K4422" s="5834">
        <v>40.053132989420817</v>
      </c>
      <c r="L4422" s="5387">
        <v>33.875</v>
      </c>
      <c r="M4422" s="5387">
        <v>34.125</v>
      </c>
      <c r="N4422" s="5834">
        <v>39.968170552364235</v>
      </c>
      <c r="O4422" s="5387">
        <v>55.57</v>
      </c>
      <c r="P4422" s="5387">
        <v>32.94</v>
      </c>
      <c r="Q4422" s="5389">
        <v>28.48</v>
      </c>
      <c r="R4422" s="5390">
        <v>1369.5</v>
      </c>
      <c r="S4422" s="5387">
        <v>30.3</v>
      </c>
      <c r="T4422" s="5388">
        <v>8149.5</v>
      </c>
      <c r="U4422" s="5387">
        <v>33.29</v>
      </c>
      <c r="V4422" s="6022">
        <v>5713</v>
      </c>
    </row>
    <row r="4423" spans="1:22">
      <c r="A4423" s="5386">
        <v>44182</v>
      </c>
      <c r="B4423" s="5389">
        <v>33.090480687367723</v>
      </c>
      <c r="C4423" s="5389">
        <v>36.299999999999997</v>
      </c>
      <c r="D4423" s="5834">
        <v>42.952685943351995</v>
      </c>
      <c r="E4423" s="5389">
        <v>32.11</v>
      </c>
      <c r="F4423" s="5389">
        <v>0.57961748031688887</v>
      </c>
      <c r="G4423" s="5389">
        <v>0.44</v>
      </c>
      <c r="H4423" s="5389">
        <v>0.73</v>
      </c>
      <c r="I4423" s="5387">
        <v>34.0625</v>
      </c>
      <c r="J4423" s="5387">
        <v>34.1875</v>
      </c>
      <c r="K4423" s="5834">
        <v>40.053132989420817</v>
      </c>
      <c r="L4423" s="5387">
        <v>34.1875</v>
      </c>
      <c r="M4423" s="5387">
        <v>34.25</v>
      </c>
      <c r="N4423" s="5834">
        <v>40.138142475747983</v>
      </c>
      <c r="O4423" s="5387">
        <v>54.55</v>
      </c>
      <c r="P4423" s="5387">
        <v>33.69</v>
      </c>
      <c r="Q4423" s="5389">
        <v>27.5</v>
      </c>
      <c r="R4423" s="5390">
        <v>8099.5</v>
      </c>
      <c r="S4423" s="5387">
        <v>29.07</v>
      </c>
      <c r="T4423" s="5388">
        <v>15054</v>
      </c>
      <c r="U4423" s="5387">
        <v>32.54</v>
      </c>
      <c r="V4423" s="6022">
        <v>4674</v>
      </c>
    </row>
    <row r="4424" spans="1:22">
      <c r="A4424" s="5386">
        <v>44183</v>
      </c>
      <c r="B4424" s="5389">
        <v>33.401717754578073</v>
      </c>
      <c r="C4424" s="5389">
        <v>35.630000000000003</v>
      </c>
      <c r="D4424" s="5834">
        <v>42.027188515773382</v>
      </c>
      <c r="E4424" s="5389">
        <v>32.39</v>
      </c>
      <c r="F4424" s="5389">
        <v>0.42202234817400625</v>
      </c>
      <c r="G4424" s="5389">
        <v>0.4</v>
      </c>
      <c r="H4424" s="5389">
        <v>0.5</v>
      </c>
      <c r="I4424" s="5387">
        <v>33.5</v>
      </c>
      <c r="J4424" s="5387">
        <v>34.3125</v>
      </c>
      <c r="K4424" s="5834">
        <v>40.223199034894733</v>
      </c>
      <c r="L4424" s="5387">
        <v>33.5</v>
      </c>
      <c r="M4424" s="5387">
        <v>34.3125</v>
      </c>
      <c r="N4424" s="5834">
        <v>40.223199034894733</v>
      </c>
      <c r="O4424" s="5387">
        <v>55.88</v>
      </c>
      <c r="P4424" s="5387">
        <v>33.270000000000003</v>
      </c>
      <c r="Q4424" s="5389">
        <v>27.4</v>
      </c>
      <c r="R4424" s="5390">
        <v>6887.5</v>
      </c>
      <c r="S4424" s="5387">
        <v>29.34</v>
      </c>
      <c r="T4424" s="5388">
        <v>14279</v>
      </c>
      <c r="U4424" s="5387">
        <v>32.520000000000003</v>
      </c>
      <c r="V4424" s="6022">
        <v>3719</v>
      </c>
    </row>
    <row r="4425" spans="1:22">
      <c r="A4425" s="5386">
        <v>44186</v>
      </c>
      <c r="B4425" s="5389">
        <v>34.033569843189277</v>
      </c>
      <c r="C4425" s="5389">
        <v>36.06</v>
      </c>
      <c r="D4425" s="5834">
        <v>42.620533913261085</v>
      </c>
      <c r="E4425" s="5389">
        <v>33.31</v>
      </c>
      <c r="F4425" s="5389">
        <v>0.44796604552754343</v>
      </c>
      <c r="G4425" s="5389">
        <v>0.42</v>
      </c>
      <c r="H4425" s="5389">
        <v>0.54</v>
      </c>
      <c r="I4425" s="5387">
        <v>33.4375</v>
      </c>
      <c r="J4425" s="5387">
        <v>34.25</v>
      </c>
      <c r="K4425" s="5834">
        <v>40.138142475747983</v>
      </c>
      <c r="L4425" s="5387">
        <v>33.125</v>
      </c>
      <c r="M4425" s="5387">
        <v>34.25</v>
      </c>
      <c r="N4425" s="5834">
        <v>40.138142475747983</v>
      </c>
      <c r="O4425" s="5387">
        <v>55.48</v>
      </c>
      <c r="P4425" s="5387">
        <v>34.51</v>
      </c>
      <c r="Q4425" s="5389">
        <v>27.51</v>
      </c>
      <c r="R4425" s="5390">
        <v>7717.5</v>
      </c>
      <c r="S4425" s="5387">
        <v>29.24</v>
      </c>
      <c r="T4425" s="5388">
        <v>16458.5</v>
      </c>
      <c r="U4425" s="5387">
        <v>33.5</v>
      </c>
      <c r="V4425" s="6022">
        <v>6109</v>
      </c>
    </row>
    <row r="4426" spans="1:22">
      <c r="A4426" s="5386">
        <v>44187</v>
      </c>
      <c r="B4426" s="5389">
        <v>33.951317491730691</v>
      </c>
      <c r="C4426" s="5389">
        <v>36.1</v>
      </c>
      <c r="D4426" s="5834">
        <v>42.67584364282024</v>
      </c>
      <c r="E4426" s="5389">
        <v>33.24</v>
      </c>
      <c r="F4426" s="5389">
        <v>0.46280729302974788</v>
      </c>
      <c r="G4426" s="5389">
        <v>0.45</v>
      </c>
      <c r="H4426" s="5389">
        <v>0.49</v>
      </c>
      <c r="I4426" s="5387">
        <v>33.3125</v>
      </c>
      <c r="J4426" s="5387">
        <v>34.0625</v>
      </c>
      <c r="K4426" s="5834">
        <v>39.883255141039832</v>
      </c>
      <c r="L4426" s="5387">
        <v>33.125</v>
      </c>
      <c r="M4426" s="5387">
        <v>34</v>
      </c>
      <c r="N4426" s="5834">
        <v>39.79838673191869</v>
      </c>
      <c r="O4426" s="5387">
        <v>55.67</v>
      </c>
      <c r="P4426" s="5387">
        <v>33.56</v>
      </c>
      <c r="Q4426" s="5389">
        <v>27.95</v>
      </c>
      <c r="R4426" s="5390">
        <v>6057.5</v>
      </c>
      <c r="S4426" s="5387">
        <v>29.41</v>
      </c>
      <c r="T4426" s="5388">
        <v>12831.5</v>
      </c>
      <c r="U4426" s="5387">
        <v>33.17</v>
      </c>
      <c r="V4426" s="6022">
        <v>4972</v>
      </c>
    </row>
    <row r="4427" spans="1:22">
      <c r="A4427" s="5386">
        <v>44188</v>
      </c>
      <c r="B4427" s="5389">
        <v>32.539927787222815</v>
      </c>
      <c r="C4427" s="5389">
        <v>36.54</v>
      </c>
      <c r="D4427" s="5834">
        <v>43.28554356680656</v>
      </c>
      <c r="E4427" s="5389">
        <v>31.81</v>
      </c>
      <c r="F4427" s="5389">
        <v>0.36672886358844614</v>
      </c>
      <c r="G4427" s="5389">
        <v>0.39</v>
      </c>
      <c r="H4427" s="5389">
        <v>0.25</v>
      </c>
      <c r="I4427" s="5387">
        <v>33.9375</v>
      </c>
      <c r="J4427" s="5387">
        <v>34.0625</v>
      </c>
      <c r="K4427" s="5834">
        <v>39.883255141039832</v>
      </c>
      <c r="L4427" s="5387">
        <v>34</v>
      </c>
      <c r="M4427" s="5387">
        <v>34</v>
      </c>
      <c r="N4427" s="5834">
        <v>39.79838673191869</v>
      </c>
      <c r="O4427" s="5387">
        <v>55.64</v>
      </c>
      <c r="P4427" s="5387">
        <v>33.590000000000003</v>
      </c>
      <c r="Q4427" s="5389">
        <v>27.68</v>
      </c>
      <c r="R4427" s="5390">
        <v>6112.5</v>
      </c>
      <c r="S4427" s="5387">
        <v>29.23</v>
      </c>
      <c r="T4427" s="5388">
        <v>13062.5</v>
      </c>
      <c r="U4427" s="5387">
        <v>32.75</v>
      </c>
      <c r="V4427" s="6022">
        <v>3129</v>
      </c>
    </row>
    <row r="4428" spans="1:22">
      <c r="A4428" s="5386">
        <v>44193</v>
      </c>
      <c r="B4428" s="5389">
        <v>33.218971402096585</v>
      </c>
      <c r="C4428" s="5389">
        <v>35.92</v>
      </c>
      <c r="D4428" s="5834">
        <v>42.427103871465</v>
      </c>
      <c r="E4428" s="5389">
        <v>32.119999999999997</v>
      </c>
      <c r="F4428" s="5389">
        <v>0.3935955587188612</v>
      </c>
      <c r="G4428" s="5389">
        <v>0.41</v>
      </c>
      <c r="H4428" s="5389">
        <v>0.39</v>
      </c>
      <c r="I4428" s="5387">
        <v>33.1875</v>
      </c>
      <c r="J4428" s="5387">
        <v>34.125</v>
      </c>
      <c r="K4428" s="5834">
        <v>39.968170552364235</v>
      </c>
      <c r="L4428" s="5387">
        <v>32.625</v>
      </c>
      <c r="M4428" s="5387">
        <v>34</v>
      </c>
      <c r="N4428" s="5834">
        <v>39.79838673191869</v>
      </c>
      <c r="O4428" s="5387">
        <v>55.46</v>
      </c>
      <c r="P4428" s="5387">
        <v>33.36</v>
      </c>
      <c r="Q4428" s="5389">
        <v>28.28</v>
      </c>
      <c r="R4428" s="5390">
        <v>3122.5</v>
      </c>
      <c r="S4428" s="5387">
        <v>30.02</v>
      </c>
      <c r="T4428" s="5388">
        <v>11396</v>
      </c>
      <c r="U4428" s="5387">
        <v>32.64</v>
      </c>
      <c r="V4428" s="6022">
        <v>2256</v>
      </c>
    </row>
    <row r="4429" spans="1:22">
      <c r="A4429" s="5386">
        <v>44194</v>
      </c>
      <c r="B4429" s="5389">
        <v>33.946552231984235</v>
      </c>
      <c r="C4429" s="5389">
        <v>36.380000000000003</v>
      </c>
      <c r="D4429" s="5834">
        <v>43.063560018395705</v>
      </c>
      <c r="E4429" s="5389">
        <v>33.26</v>
      </c>
      <c r="F4429" s="5389">
        <v>0.35846801550763269</v>
      </c>
      <c r="G4429" s="5389">
        <v>0.44</v>
      </c>
      <c r="H4429" s="5389">
        <v>0.31</v>
      </c>
      <c r="I4429" s="5387">
        <v>33.4375</v>
      </c>
      <c r="J4429" s="5387">
        <v>34.1875</v>
      </c>
      <c r="K4429" s="5834">
        <v>40.053132989420817</v>
      </c>
      <c r="L4429" s="5387">
        <v>33.1875</v>
      </c>
      <c r="M4429" s="5387">
        <v>34.1875</v>
      </c>
      <c r="N4429" s="5834">
        <v>40.053132989420817</v>
      </c>
      <c r="O4429" s="5387">
        <v>55.01</v>
      </c>
      <c r="P4429" s="5387">
        <v>34.17</v>
      </c>
      <c r="Q4429" s="5389">
        <v>26.95</v>
      </c>
      <c r="R4429" s="5390">
        <v>10637</v>
      </c>
      <c r="S4429" s="5387">
        <v>28.58</v>
      </c>
      <c r="T4429" s="5388">
        <v>17841.5</v>
      </c>
      <c r="U4429" s="5387">
        <v>32.42</v>
      </c>
      <c r="V4429" s="6022">
        <v>1004</v>
      </c>
    </row>
    <row r="4430" spans="1:22">
      <c r="A4430" s="5386">
        <v>44195</v>
      </c>
      <c r="B4430" s="5389">
        <v>33.083386836487229</v>
      </c>
      <c r="C4430" s="5389">
        <v>36.5</v>
      </c>
      <c r="D4430" s="5834">
        <v>43.230018239234248</v>
      </c>
      <c r="E4430" s="5389">
        <v>32.22</v>
      </c>
      <c r="F4430" s="5389">
        <v>0.41205887198072605</v>
      </c>
      <c r="G4430" s="5389">
        <v>0.42</v>
      </c>
      <c r="H4430" s="5389">
        <v>0.47</v>
      </c>
      <c r="I4430" s="5387">
        <v>33.1875</v>
      </c>
      <c r="J4430" s="5387">
        <v>34.25</v>
      </c>
      <c r="K4430" s="5834">
        <v>40.138142475747983</v>
      </c>
      <c r="L4430" s="5387">
        <v>32.75</v>
      </c>
      <c r="M4430" s="5387">
        <v>34.3125</v>
      </c>
      <c r="N4430" s="5834">
        <v>40.223199034894733</v>
      </c>
      <c r="O4430" s="5387">
        <v>53.23</v>
      </c>
      <c r="P4430" s="5387">
        <v>34.200000000000003</v>
      </c>
      <c r="Q4430" s="5389">
        <v>26.6</v>
      </c>
      <c r="R4430" s="5390">
        <v>8345.2999999999993</v>
      </c>
      <c r="S4430" s="5387">
        <v>28.79</v>
      </c>
      <c r="T4430" s="5388">
        <v>14638.2</v>
      </c>
      <c r="U4430" s="5387">
        <v>31.69</v>
      </c>
      <c r="V4430" s="6022">
        <v>1861</v>
      </c>
    </row>
    <row r="4431" spans="1:22">
      <c r="A4431" s="5386">
        <v>44200</v>
      </c>
      <c r="B4431" s="5389">
        <v>33.976654066884706</v>
      </c>
      <c r="C4431" s="5389">
        <v>35.08</v>
      </c>
      <c r="D4431" s="5834">
        <v>41.271541017036498</v>
      </c>
      <c r="E4431" s="5389">
        <v>33.200000000000003</v>
      </c>
      <c r="F4431" s="5389">
        <v>0.42766499689853932</v>
      </c>
      <c r="G4431" s="5389">
        <v>0.4</v>
      </c>
      <c r="H4431" s="5389">
        <v>0.45</v>
      </c>
      <c r="I4431" s="5387">
        <v>33.375</v>
      </c>
      <c r="J4431" s="5387">
        <v>34.0625</v>
      </c>
      <c r="K4431" s="5834">
        <v>39.883255141039832</v>
      </c>
      <c r="L4431" s="5387">
        <v>32.9375</v>
      </c>
      <c r="M4431" s="5387">
        <v>33.875</v>
      </c>
      <c r="N4431" s="5834">
        <v>39.628790826227103</v>
      </c>
      <c r="O4431" s="5387">
        <v>55.69</v>
      </c>
      <c r="P4431" s="5387">
        <v>34.81</v>
      </c>
      <c r="Q4431" s="5389">
        <v>27.12</v>
      </c>
      <c r="R4431" s="5390">
        <v>1675.5</v>
      </c>
      <c r="S4431" s="5387">
        <v>31.14</v>
      </c>
      <c r="T4431" s="5388">
        <v>9137.5</v>
      </c>
      <c r="U4431" s="5387">
        <v>33.18</v>
      </c>
      <c r="V4431" s="6022">
        <v>2860</v>
      </c>
    </row>
    <row r="4432" spans="1:22">
      <c r="A4432" s="5386">
        <v>44201</v>
      </c>
      <c r="B4432" s="5389">
        <v>32.269766333701583</v>
      </c>
      <c r="C4432" s="5389">
        <v>36.520000000000003</v>
      </c>
      <c r="D4432" s="5834">
        <v>43.25777844873295</v>
      </c>
      <c r="E4432" s="5389">
        <v>31.46</v>
      </c>
      <c r="F4432" s="5389">
        <v>0.502540900022168</v>
      </c>
      <c r="G4432" s="5389">
        <v>0.42</v>
      </c>
      <c r="H4432" s="5389">
        <v>0.68</v>
      </c>
      <c r="I4432" s="5387">
        <v>31.0625</v>
      </c>
      <c r="J4432" s="5387">
        <v>34.3125</v>
      </c>
      <c r="K4432" s="5834">
        <v>40.223199034894733</v>
      </c>
      <c r="L4432" s="5387">
        <v>30.1875</v>
      </c>
      <c r="M4432" s="5387">
        <v>34.4375</v>
      </c>
      <c r="N4432" s="5834">
        <v>40.393453465898467</v>
      </c>
      <c r="O4432" s="5387">
        <v>56.32</v>
      </c>
      <c r="P4432" s="5387">
        <v>33.630000000000003</v>
      </c>
      <c r="Q4432" s="5389">
        <v>27.52</v>
      </c>
      <c r="R4432" s="5390">
        <v>2548.5</v>
      </c>
      <c r="S4432" s="5387">
        <v>30.71</v>
      </c>
      <c r="T4432" s="5388">
        <v>9405.5</v>
      </c>
      <c r="U4432" s="5387">
        <v>33.58</v>
      </c>
      <c r="V4432" s="6022">
        <v>3194</v>
      </c>
    </row>
    <row r="4433" spans="1:22">
      <c r="A4433" s="5386">
        <v>44202</v>
      </c>
      <c r="B4433" s="5389">
        <v>32.481362806013287</v>
      </c>
      <c r="C4433" s="5389">
        <v>36.520000000000003</v>
      </c>
      <c r="D4433" s="5834">
        <v>43.25777844873295</v>
      </c>
      <c r="E4433" s="5389">
        <v>31.29</v>
      </c>
      <c r="F4433" s="5389">
        <v>0.45858038052016059</v>
      </c>
      <c r="G4433" s="5389">
        <v>0.43</v>
      </c>
      <c r="H4433" s="5389">
        <v>0.46</v>
      </c>
      <c r="I4433" s="5387">
        <v>32.875</v>
      </c>
      <c r="J4433" s="5387">
        <v>33.9375</v>
      </c>
      <c r="K4433" s="5834">
        <v>39.713565301483399</v>
      </c>
      <c r="L4433" s="5387">
        <v>32.4375</v>
      </c>
      <c r="M4433" s="5387">
        <v>33.8125</v>
      </c>
      <c r="N4433" s="5834">
        <v>39.544063282652431</v>
      </c>
      <c r="O4433" s="5387">
        <v>56.17</v>
      </c>
      <c r="P4433" s="5387">
        <v>34.04</v>
      </c>
      <c r="Q4433" s="5389">
        <v>27.49</v>
      </c>
      <c r="R4433" s="5390">
        <v>3162.5</v>
      </c>
      <c r="S4433" s="5387">
        <v>30.79</v>
      </c>
      <c r="T4433" s="5388">
        <v>9657</v>
      </c>
      <c r="U4433" s="5387">
        <v>30.23</v>
      </c>
      <c r="V4433" s="6022">
        <v>4812</v>
      </c>
    </row>
    <row r="4434" spans="1:22">
      <c r="A4434" s="5386">
        <v>44203</v>
      </c>
      <c r="B4434" s="5389">
        <v>33.981746016259642</v>
      </c>
      <c r="C4434" s="5389">
        <v>36.64</v>
      </c>
      <c r="D4434" s="5834">
        <v>43.424442813259525</v>
      </c>
      <c r="E4434" s="5389">
        <v>33.24</v>
      </c>
      <c r="F4434" s="5389">
        <v>0.44449036522037677</v>
      </c>
      <c r="G4434" s="5389">
        <v>0.42</v>
      </c>
      <c r="H4434" s="5389">
        <v>0.8</v>
      </c>
      <c r="I4434" s="5387">
        <v>33.1875</v>
      </c>
      <c r="J4434" s="5387">
        <v>33.8125</v>
      </c>
      <c r="K4434" s="5834">
        <v>39.544063282652431</v>
      </c>
      <c r="L4434" s="5387">
        <v>32.8125</v>
      </c>
      <c r="M4434" s="5387">
        <v>33.625</v>
      </c>
      <c r="N4434" s="5834">
        <v>39.29016200721118</v>
      </c>
      <c r="O4434" s="5387">
        <v>56.33</v>
      </c>
      <c r="P4434" s="5387">
        <v>33.99</v>
      </c>
      <c r="Q4434" s="5389">
        <v>26.56</v>
      </c>
      <c r="R4434" s="5390">
        <v>1469.5</v>
      </c>
      <c r="S4434" s="5387">
        <v>31.4</v>
      </c>
      <c r="T4434" s="5388">
        <v>8095</v>
      </c>
      <c r="U4434" s="5387">
        <v>33.29</v>
      </c>
      <c r="V4434" s="6022">
        <v>7599</v>
      </c>
    </row>
    <row r="4435" spans="1:22">
      <c r="A4435" s="5386">
        <v>44204</v>
      </c>
      <c r="B4435" s="5389">
        <v>34.015420229862912</v>
      </c>
      <c r="C4435" s="5389">
        <v>35.57</v>
      </c>
      <c r="D4435" s="5834">
        <v>41.944575422825572</v>
      </c>
      <c r="E4435" s="5389">
        <v>33.22</v>
      </c>
      <c r="F4435" s="5389">
        <v>0.39700613793841583</v>
      </c>
      <c r="G4435" s="5389">
        <v>0.39</v>
      </c>
      <c r="H4435" s="5389">
        <v>0.43</v>
      </c>
      <c r="I4435" s="5387">
        <v>33.125</v>
      </c>
      <c r="J4435" s="5387">
        <v>34.125</v>
      </c>
      <c r="K4435" s="5834">
        <v>39.968170552364235</v>
      </c>
      <c r="L4435" s="5387">
        <v>32.6875</v>
      </c>
      <c r="M4435" s="5387">
        <v>34.0625</v>
      </c>
      <c r="N4435" s="5834">
        <v>39.883255141039832</v>
      </c>
      <c r="O4435" s="5387">
        <v>57.28</v>
      </c>
      <c r="P4435" s="5387">
        <v>34.44</v>
      </c>
      <c r="Q4435" s="5389">
        <v>27.43</v>
      </c>
      <c r="R4435" s="5390">
        <v>1764</v>
      </c>
      <c r="S4435" s="5387">
        <v>30.96</v>
      </c>
      <c r="T4435" s="5388">
        <v>7711</v>
      </c>
      <c r="U4435" s="5387">
        <v>34.14</v>
      </c>
      <c r="V4435" s="6022">
        <v>6124</v>
      </c>
    </row>
    <row r="4436" spans="1:22">
      <c r="A4436" s="5386">
        <v>44207</v>
      </c>
      <c r="B4436" s="5389">
        <v>34.35481732385022</v>
      </c>
      <c r="C4436" s="5389">
        <v>36.130000000000003</v>
      </c>
      <c r="D4436" s="5834">
        <v>42.717338781478077</v>
      </c>
      <c r="E4436" s="5389">
        <v>33.54</v>
      </c>
      <c r="F4436" s="5389">
        <v>0.46178737802580205</v>
      </c>
      <c r="G4436" s="5389">
        <v>0.43</v>
      </c>
      <c r="H4436" s="5389">
        <v>0.55000000000000004</v>
      </c>
      <c r="I4436" s="5387">
        <v>33.9375</v>
      </c>
      <c r="J4436" s="5387">
        <v>34.3125</v>
      </c>
      <c r="K4436" s="5834">
        <v>40.223199034894733</v>
      </c>
      <c r="L4436" s="5387">
        <v>34.0625</v>
      </c>
      <c r="M4436" s="5387">
        <v>34.5</v>
      </c>
      <c r="N4436" s="5834">
        <v>40.478651384906051</v>
      </c>
      <c r="O4436" s="5387">
        <v>56.27</v>
      </c>
      <c r="P4436" s="5387">
        <v>34.770000000000003</v>
      </c>
      <c r="Q4436" s="5389">
        <v>28.13</v>
      </c>
      <c r="R4436" s="5390">
        <v>3126.5</v>
      </c>
      <c r="S4436" s="5387">
        <v>30.69</v>
      </c>
      <c r="T4436" s="5388">
        <v>9338</v>
      </c>
      <c r="U4436" s="5387">
        <v>34.1</v>
      </c>
      <c r="V4436" s="6022">
        <v>4408</v>
      </c>
    </row>
    <row r="4437" spans="1:22">
      <c r="A4437" s="5386">
        <v>44208</v>
      </c>
      <c r="B4437" s="5389">
        <v>34.046349779761371</v>
      </c>
      <c r="C4437" s="5389">
        <v>36.369999999999997</v>
      </c>
      <c r="D4437" s="5834">
        <v>43.049696469843269</v>
      </c>
      <c r="E4437" s="5389">
        <v>33.21</v>
      </c>
      <c r="F4437" s="5389">
        <v>0.39592003317812502</v>
      </c>
      <c r="G4437" s="5389">
        <v>0.42</v>
      </c>
      <c r="H4437" s="5389">
        <v>0.3</v>
      </c>
      <c r="I4437" s="5387">
        <v>33.75</v>
      </c>
      <c r="J4437" s="5387">
        <v>34.125</v>
      </c>
      <c r="K4437" s="5834">
        <v>39.968170552364235</v>
      </c>
      <c r="L4437" s="5387">
        <v>33.75</v>
      </c>
      <c r="M4437" s="5387">
        <v>34.125</v>
      </c>
      <c r="N4437" s="5834">
        <v>39.968170552364235</v>
      </c>
      <c r="O4437" s="5387">
        <v>56.32</v>
      </c>
      <c r="P4437" s="5387">
        <v>34.85</v>
      </c>
      <c r="Q4437" s="5389">
        <v>27.52</v>
      </c>
      <c r="R4437" s="5390">
        <v>3178.5</v>
      </c>
      <c r="S4437" s="5387">
        <v>30.25</v>
      </c>
      <c r="T4437" s="5388">
        <v>9609.5</v>
      </c>
      <c r="U4437" s="5387">
        <v>31.26</v>
      </c>
      <c r="V4437" s="6022">
        <v>4449</v>
      </c>
    </row>
    <row r="4438" spans="1:22">
      <c r="A4438" s="5386">
        <v>44209</v>
      </c>
      <c r="B4438" s="5389">
        <v>33.749493197513658</v>
      </c>
      <c r="C4438" s="5389">
        <v>36.17</v>
      </c>
      <c r="D4438" s="5834">
        <v>42.772682760024729</v>
      </c>
      <c r="E4438" s="5389">
        <v>32.85</v>
      </c>
      <c r="F4438" s="5389">
        <v>0.43249586671347867</v>
      </c>
      <c r="G4438" s="5389">
        <v>0.42</v>
      </c>
      <c r="H4438" s="5389">
        <v>0.47</v>
      </c>
      <c r="I4438" s="5387">
        <v>33.375</v>
      </c>
      <c r="J4438" s="5387">
        <v>34</v>
      </c>
      <c r="K4438" s="5834">
        <v>39.79838673191869</v>
      </c>
      <c r="L4438" s="5387">
        <v>33</v>
      </c>
      <c r="M4438" s="5387">
        <v>33.75</v>
      </c>
      <c r="N4438" s="5834">
        <v>39.459382647273536</v>
      </c>
      <c r="O4438" s="5387">
        <v>56.3</v>
      </c>
      <c r="P4438" s="5387">
        <v>35.08</v>
      </c>
      <c r="Q4438" s="5389">
        <v>26.98</v>
      </c>
      <c r="R4438" s="5390">
        <v>2420.5</v>
      </c>
      <c r="S4438" s="5387">
        <v>29.45</v>
      </c>
      <c r="T4438" s="5388">
        <v>8302.5</v>
      </c>
      <c r="U4438" s="5387">
        <v>31.17</v>
      </c>
      <c r="V4438" s="6022">
        <v>6096</v>
      </c>
    </row>
    <row r="4439" spans="1:22">
      <c r="A4439" s="5386">
        <v>44210</v>
      </c>
      <c r="B4439" s="5389">
        <v>31.98044035471607</v>
      </c>
      <c r="C4439" s="5389">
        <v>36.58</v>
      </c>
      <c r="D4439" s="5834">
        <v>43.341088531816595</v>
      </c>
      <c r="E4439" s="5389">
        <v>30.94</v>
      </c>
      <c r="F4439" s="5389">
        <v>0.41301528729573012</v>
      </c>
      <c r="G4439" s="5389">
        <v>0.43</v>
      </c>
      <c r="H4439" s="5389">
        <v>0.4</v>
      </c>
      <c r="I4439" s="5387">
        <v>33.5</v>
      </c>
      <c r="J4439" s="5387">
        <v>34.375</v>
      </c>
      <c r="K4439" s="5834">
        <v>40.308302690421542</v>
      </c>
      <c r="L4439" s="5387">
        <v>33.3125</v>
      </c>
      <c r="M4439" s="5387">
        <v>34.5</v>
      </c>
      <c r="N4439" s="5834">
        <v>40.478651384906051</v>
      </c>
      <c r="O4439" s="5387">
        <v>58.37</v>
      </c>
      <c r="P4439" s="5387">
        <v>34.74</v>
      </c>
      <c r="Q4439" s="5389">
        <v>27.31</v>
      </c>
      <c r="R4439" s="5390">
        <v>2798.5</v>
      </c>
      <c r="S4439" s="5387">
        <v>29.37</v>
      </c>
      <c r="T4439" s="5388">
        <v>9018.5</v>
      </c>
      <c r="U4439" s="5387">
        <v>31.8</v>
      </c>
      <c r="V4439" s="6022">
        <v>4852</v>
      </c>
    </row>
    <row r="4440" spans="1:22">
      <c r="A4440" s="5386">
        <v>44211</v>
      </c>
      <c r="B4440" s="5389">
        <v>34.062334446913553</v>
      </c>
      <c r="C4440" s="5389">
        <v>36.520000000000003</v>
      </c>
      <c r="D4440" s="5834">
        <v>43.25777844873295</v>
      </c>
      <c r="E4440" s="5389">
        <v>33.5</v>
      </c>
      <c r="F4440" s="5389">
        <v>0.43282290794305228</v>
      </c>
      <c r="G4440" s="5389">
        <v>0.43</v>
      </c>
      <c r="H4440" s="5389">
        <v>0.54</v>
      </c>
      <c r="I4440" s="5387">
        <v>33.125</v>
      </c>
      <c r="J4440" s="5387">
        <v>34.5625</v>
      </c>
      <c r="K4440" s="5834">
        <v>40.563896471036465</v>
      </c>
      <c r="L4440" s="5387">
        <v>32.6875</v>
      </c>
      <c r="M4440" s="5387">
        <v>34.75</v>
      </c>
      <c r="N4440" s="5834">
        <v>40.819914968235004</v>
      </c>
      <c r="O4440" s="5387">
        <v>56.7</v>
      </c>
      <c r="P4440" s="5387">
        <v>34.700000000000003</v>
      </c>
      <c r="Q4440" s="5389">
        <v>27.77</v>
      </c>
      <c r="R4440" s="5390">
        <v>3653</v>
      </c>
      <c r="S4440" s="5387">
        <v>29.25</v>
      </c>
      <c r="T4440" s="5388">
        <v>8652</v>
      </c>
      <c r="U4440" s="5387">
        <v>31.44</v>
      </c>
      <c r="V4440" s="6022">
        <v>4340</v>
      </c>
    </row>
    <row r="4441" spans="1:22">
      <c r="A4441" s="5386">
        <v>44214</v>
      </c>
      <c r="B4441" s="5389">
        <v>33.679179088593557</v>
      </c>
      <c r="C4441" s="5389">
        <v>35.76</v>
      </c>
      <c r="D4441" s="5834">
        <v>42.206334056446558</v>
      </c>
      <c r="E4441" s="5389">
        <v>32.82</v>
      </c>
      <c r="F4441" s="5389">
        <v>0.46383611646447653</v>
      </c>
      <c r="G4441" s="5389">
        <v>0.4</v>
      </c>
      <c r="H4441" s="5389">
        <v>0.61</v>
      </c>
      <c r="I4441" s="5387">
        <v>33.75</v>
      </c>
      <c r="J4441" s="5387">
        <v>34.1875</v>
      </c>
      <c r="K4441" s="5834">
        <v>40.053132989420817</v>
      </c>
      <c r="L4441" s="5387">
        <v>33.8125</v>
      </c>
      <c r="M4441" s="5387">
        <v>34.125</v>
      </c>
      <c r="N4441" s="5834">
        <v>39.968170552364235</v>
      </c>
      <c r="O4441" s="5387">
        <v>56.77</v>
      </c>
      <c r="P4441" s="5387">
        <v>34.840000000000003</v>
      </c>
      <c r="Q4441" s="5389">
        <v>28.32</v>
      </c>
      <c r="R4441" s="5390">
        <v>4833.5</v>
      </c>
      <c r="S4441" s="5387">
        <v>29.44</v>
      </c>
      <c r="T4441" s="5388">
        <v>10468.5</v>
      </c>
      <c r="U4441" s="5387">
        <v>32.92</v>
      </c>
      <c r="V4441" s="6022">
        <v>4270</v>
      </c>
    </row>
    <row r="4442" spans="1:22">
      <c r="A4442" s="5386">
        <v>44215</v>
      </c>
      <c r="B4442" s="5389">
        <v>34.148651032086896</v>
      </c>
      <c r="C4442" s="5389">
        <v>35.78</v>
      </c>
      <c r="D4442" s="5834">
        <v>42.233913199167958</v>
      </c>
      <c r="E4442" s="5389">
        <v>33.47</v>
      </c>
      <c r="F4442" s="5389">
        <v>0.48634842042947102</v>
      </c>
      <c r="G4442" s="5389">
        <v>0.44</v>
      </c>
      <c r="H4442" s="5389">
        <v>0.67</v>
      </c>
      <c r="I4442" s="5387">
        <v>33.6875</v>
      </c>
      <c r="J4442" s="5387">
        <v>34.1875</v>
      </c>
      <c r="K4442" s="5834">
        <v>40.053132989420817</v>
      </c>
      <c r="L4442" s="5387">
        <v>33.8125</v>
      </c>
      <c r="M4442" s="5387">
        <v>34.25</v>
      </c>
      <c r="N4442" s="5834">
        <v>40.138142475747983</v>
      </c>
      <c r="O4442" s="5387">
        <v>57.22</v>
      </c>
      <c r="P4442" s="5387">
        <v>35.06</v>
      </c>
      <c r="Q4442" s="5389">
        <v>27.72</v>
      </c>
      <c r="R4442" s="5390">
        <v>4252.5</v>
      </c>
      <c r="S4442" s="5387">
        <v>29.18</v>
      </c>
      <c r="T4442" s="5388">
        <v>10767.5</v>
      </c>
      <c r="U4442" s="5387">
        <v>32.51</v>
      </c>
      <c r="V4442" s="6022">
        <v>6118</v>
      </c>
    </row>
    <row r="4443" spans="1:22">
      <c r="A4443" s="5386">
        <v>44216</v>
      </c>
      <c r="B4443" s="5389">
        <v>32.986663386997726</v>
      </c>
      <c r="C4443" s="5389">
        <v>36.450000000000003</v>
      </c>
      <c r="D4443" s="5834">
        <v>43.1606391853554</v>
      </c>
      <c r="E4443" s="5389">
        <v>32.14</v>
      </c>
      <c r="F4443" s="5389">
        <v>0.38867725161972028</v>
      </c>
      <c r="G4443" s="5389">
        <v>0.42</v>
      </c>
      <c r="H4443" s="5389">
        <v>0.37</v>
      </c>
      <c r="I4443" s="5387">
        <v>33.25</v>
      </c>
      <c r="J4443" s="5387">
        <v>34.3125</v>
      </c>
      <c r="K4443" s="5834">
        <v>40.223199034894733</v>
      </c>
      <c r="L4443" s="5387">
        <v>32.875</v>
      </c>
      <c r="M4443" s="5387">
        <v>34.375</v>
      </c>
      <c r="N4443" s="5834">
        <v>40.308302690421542</v>
      </c>
      <c r="O4443" s="5387">
        <v>56.31</v>
      </c>
      <c r="P4443" s="5387">
        <v>34.83</v>
      </c>
      <c r="Q4443" s="5389">
        <v>27.6</v>
      </c>
      <c r="R4443" s="5390">
        <v>5324.5</v>
      </c>
      <c r="S4443" s="5387">
        <v>28.85</v>
      </c>
      <c r="T4443" s="5388">
        <v>10477</v>
      </c>
      <c r="U4443" s="5387">
        <v>33.47</v>
      </c>
      <c r="V4443" s="6022">
        <v>4634</v>
      </c>
    </row>
    <row r="4444" spans="1:22">
      <c r="A4444" s="5386">
        <v>44217</v>
      </c>
      <c r="B4444" s="5389">
        <v>34.105480923755131</v>
      </c>
      <c r="C4444" s="5389">
        <v>35.65</v>
      </c>
      <c r="D4444" s="5834">
        <v>42.054735959937538</v>
      </c>
      <c r="E4444" s="5389">
        <v>33.340000000000003</v>
      </c>
      <c r="F4444" s="5389">
        <v>0.47797143103497836</v>
      </c>
      <c r="G4444" s="5389">
        <v>0.45</v>
      </c>
      <c r="H4444" s="5389">
        <v>0.53</v>
      </c>
      <c r="I4444" s="5387">
        <v>33.5</v>
      </c>
      <c r="J4444" s="5387">
        <v>34</v>
      </c>
      <c r="K4444" s="5834">
        <v>39.79838673191869</v>
      </c>
      <c r="L4444" s="5387">
        <v>33.4375</v>
      </c>
      <c r="M4444" s="5387">
        <v>33.875</v>
      </c>
      <c r="N4444" s="5834">
        <v>39.628790826227103</v>
      </c>
      <c r="O4444" s="5387">
        <v>57.22</v>
      </c>
      <c r="P4444" s="5387">
        <v>34.89</v>
      </c>
      <c r="Q4444" s="5389">
        <v>28.44</v>
      </c>
      <c r="R4444" s="5390">
        <v>7184.5</v>
      </c>
      <c r="S4444" s="5387">
        <v>29.36</v>
      </c>
      <c r="T4444" s="5388">
        <v>13212.5</v>
      </c>
      <c r="U4444" s="5387">
        <v>32.520000000000003</v>
      </c>
      <c r="V4444" s="6022">
        <v>6243</v>
      </c>
    </row>
    <row r="4445" spans="1:22">
      <c r="A4445" s="5386">
        <v>44218</v>
      </c>
      <c r="B4445" s="5389">
        <v>33.242165867118501</v>
      </c>
      <c r="C4445" s="5389">
        <v>36.46</v>
      </c>
      <c r="D4445" s="5834">
        <v>43.174512542823983</v>
      </c>
      <c r="E4445" s="5389">
        <v>32.33</v>
      </c>
      <c r="F4445" s="5389">
        <v>0.34366057099835556</v>
      </c>
      <c r="G4445" s="5389">
        <v>0.42</v>
      </c>
      <c r="H4445" s="5389">
        <v>0.25</v>
      </c>
      <c r="I4445" s="5387">
        <v>33.625</v>
      </c>
      <c r="J4445" s="5387">
        <v>34</v>
      </c>
      <c r="K4445" s="5834">
        <v>39.79838673191869</v>
      </c>
      <c r="L4445" s="5387">
        <v>33.375</v>
      </c>
      <c r="M4445" s="5387">
        <v>33.875</v>
      </c>
      <c r="N4445" s="5834">
        <v>39.628790826227103</v>
      </c>
      <c r="O4445" s="5387">
        <v>56.07</v>
      </c>
      <c r="P4445" s="5387">
        <v>34.9</v>
      </c>
      <c r="Q4445" s="5389">
        <v>27.82</v>
      </c>
      <c r="R4445" s="5390">
        <v>2551.5</v>
      </c>
      <c r="S4445" s="5387">
        <v>30.28</v>
      </c>
      <c r="T4445" s="5388">
        <v>8617.5</v>
      </c>
      <c r="U4445" s="5387">
        <v>31.9</v>
      </c>
      <c r="V4445" s="6022">
        <v>6357</v>
      </c>
    </row>
    <row r="4446" spans="1:22">
      <c r="A4446" s="5386">
        <v>44221</v>
      </c>
      <c r="B4446" s="5389">
        <v>34.348213863105457</v>
      </c>
      <c r="C4446" s="5389">
        <v>35.92</v>
      </c>
      <c r="D4446" s="5834">
        <v>42.427103871465</v>
      </c>
      <c r="E4446" s="5389">
        <v>33.68</v>
      </c>
      <c r="F4446" s="5389">
        <v>0.41135503149155456</v>
      </c>
      <c r="G4446" s="5389">
        <v>0.44</v>
      </c>
      <c r="H4446" s="5389">
        <v>0.37</v>
      </c>
      <c r="I4446" s="5387">
        <v>33.625</v>
      </c>
      <c r="J4446" s="5387">
        <v>33.8125</v>
      </c>
      <c r="K4446" s="5834">
        <v>39.544063282652431</v>
      </c>
      <c r="L4446" s="5387">
        <v>33.6875</v>
      </c>
      <c r="M4446" s="5387">
        <v>33.5</v>
      </c>
      <c r="N4446" s="5834">
        <v>39.121128718360239</v>
      </c>
      <c r="O4446" s="5387">
        <v>56.18</v>
      </c>
      <c r="P4446" s="5387">
        <v>34.81</v>
      </c>
      <c r="Q4446" s="5389">
        <v>27.7</v>
      </c>
      <c r="R4446" s="5390">
        <v>2167.5</v>
      </c>
      <c r="S4446" s="5387">
        <v>30.41</v>
      </c>
      <c r="T4446" s="5388">
        <v>9422.5</v>
      </c>
      <c r="U4446" s="5387">
        <v>34.200000000000003</v>
      </c>
      <c r="V4446" s="6022">
        <v>10478</v>
      </c>
    </row>
    <row r="4447" spans="1:22">
      <c r="A4447" s="5386">
        <v>44222</v>
      </c>
      <c r="B4447" s="5389">
        <v>31.531944411930933</v>
      </c>
      <c r="C4447" s="5389">
        <v>36.51</v>
      </c>
      <c r="D4447" s="5834">
        <v>43.243897730460603</v>
      </c>
      <c r="E4447" s="5389">
        <v>30.51</v>
      </c>
      <c r="F4447" s="5389">
        <v>0.42295527982422126</v>
      </c>
      <c r="G4447" s="5389">
        <v>0.43</v>
      </c>
      <c r="H4447" s="5389">
        <v>0.5</v>
      </c>
      <c r="I4447" s="5387">
        <v>33.5625</v>
      </c>
      <c r="J4447" s="5387">
        <v>33.875</v>
      </c>
      <c r="K4447" s="5834">
        <v>39.628790826227103</v>
      </c>
      <c r="L4447" s="5387">
        <v>33.5</v>
      </c>
      <c r="M4447" s="5387">
        <v>33.875</v>
      </c>
      <c r="N4447" s="5834">
        <v>39.628790826227103</v>
      </c>
      <c r="O4447" s="5387">
        <v>55.79</v>
      </c>
      <c r="P4447" s="5387">
        <v>34.99</v>
      </c>
      <c r="Q4447" s="5389">
        <v>27.58</v>
      </c>
      <c r="R4447" s="5390">
        <v>2253.5</v>
      </c>
      <c r="S4447" s="5387">
        <v>30.46</v>
      </c>
      <c r="T4447" s="5388">
        <v>9337.5</v>
      </c>
      <c r="U4447" s="5387">
        <v>32.82</v>
      </c>
      <c r="V4447" s="6022">
        <v>4468</v>
      </c>
    </row>
    <row r="4448" spans="1:22">
      <c r="A4448" s="5386">
        <v>44223</v>
      </c>
      <c r="B4448" s="5389">
        <v>33.669156837519168</v>
      </c>
      <c r="C4448" s="5389">
        <v>35.68</v>
      </c>
      <c r="D4448" s="5834">
        <v>42.096066266221221</v>
      </c>
      <c r="E4448" s="5389">
        <v>32.840000000000003</v>
      </c>
      <c r="F4448" s="5389">
        <v>0.39746457217327669</v>
      </c>
      <c r="G4448" s="5389">
        <v>0.4</v>
      </c>
      <c r="H4448" s="5389">
        <v>0.41</v>
      </c>
      <c r="I4448" s="5387">
        <v>33.25</v>
      </c>
      <c r="J4448" s="5387">
        <v>34.0625</v>
      </c>
      <c r="K4448" s="5834">
        <v>39.883255141039832</v>
      </c>
      <c r="L4448" s="5387">
        <v>32.8125</v>
      </c>
      <c r="M4448" s="5387">
        <v>33.9375</v>
      </c>
      <c r="N4448" s="5834">
        <v>39.713565301483399</v>
      </c>
      <c r="O4448" s="5387">
        <v>55.66</v>
      </c>
      <c r="P4448" s="5387">
        <v>34.85</v>
      </c>
      <c r="Q4448" s="5389">
        <v>27.65</v>
      </c>
      <c r="R4448" s="5390">
        <v>2018.5</v>
      </c>
      <c r="S4448" s="5387">
        <v>30.87</v>
      </c>
      <c r="T4448" s="5388">
        <v>8734.5</v>
      </c>
      <c r="U4448" s="5387">
        <v>32.409999999999997</v>
      </c>
      <c r="V4448" s="6022">
        <v>3079</v>
      </c>
    </row>
    <row r="4449" spans="1:22">
      <c r="A4449" s="5386">
        <v>44224</v>
      </c>
      <c r="B4449" s="5389">
        <v>33.27096424211539</v>
      </c>
      <c r="C4449" s="5389">
        <v>36.25</v>
      </c>
      <c r="D4449" s="5834">
        <v>42.883429461747305</v>
      </c>
      <c r="E4449" s="5389">
        <v>32.450000000000003</v>
      </c>
      <c r="F4449" s="5389">
        <v>0.45036110421322739</v>
      </c>
      <c r="G4449" s="5389">
        <v>0.43</v>
      </c>
      <c r="H4449" s="5389">
        <v>0.49</v>
      </c>
      <c r="I4449" s="5387">
        <v>34.0625</v>
      </c>
      <c r="J4449" s="5387">
        <v>34.1875</v>
      </c>
      <c r="K4449" s="5834">
        <v>40.053132989420817</v>
      </c>
      <c r="L4449" s="5387">
        <v>34.125</v>
      </c>
      <c r="M4449" s="5387">
        <v>34.0625</v>
      </c>
      <c r="N4449" s="5834">
        <v>39.883255141039832</v>
      </c>
      <c r="O4449" s="5387">
        <v>55.67</v>
      </c>
      <c r="P4449" s="5387">
        <v>34.94</v>
      </c>
      <c r="Q4449" s="5389">
        <v>27.9</v>
      </c>
      <c r="R4449" s="5390">
        <v>1919.5</v>
      </c>
      <c r="S4449" s="5387">
        <v>30.88</v>
      </c>
      <c r="T4449" s="5388">
        <v>7735.5</v>
      </c>
      <c r="U4449" s="5387">
        <v>33.409999999999997</v>
      </c>
      <c r="V4449" s="6022">
        <v>6542</v>
      </c>
    </row>
    <row r="4450" spans="1:22">
      <c r="A4450" s="5386">
        <v>44225</v>
      </c>
      <c r="B4450" s="5389">
        <v>33.877391380329101</v>
      </c>
      <c r="C4450" s="5389">
        <v>36.29</v>
      </c>
      <c r="D4450" s="5834">
        <v>42.938832197446494</v>
      </c>
      <c r="E4450" s="5389">
        <v>33.21</v>
      </c>
      <c r="F4450" s="5389">
        <v>0.38541590467481995</v>
      </c>
      <c r="G4450" s="5389">
        <v>0.42</v>
      </c>
      <c r="H4450" s="5389">
        <v>0.34</v>
      </c>
      <c r="I4450" s="5387">
        <v>33.1875</v>
      </c>
      <c r="J4450" s="5387">
        <v>34.1875</v>
      </c>
      <c r="K4450" s="5834">
        <v>40.053132989420817</v>
      </c>
      <c r="L4450" s="5387">
        <v>32.875</v>
      </c>
      <c r="M4450" s="5387">
        <v>34.1875</v>
      </c>
      <c r="N4450" s="5834">
        <v>40.053132989420817</v>
      </c>
      <c r="O4450" s="5387">
        <v>56</v>
      </c>
      <c r="P4450" s="5387">
        <v>34.6</v>
      </c>
      <c r="Q4450" s="5389">
        <v>30.38</v>
      </c>
      <c r="R4450" s="5390">
        <v>1049.2</v>
      </c>
      <c r="S4450" s="5387">
        <v>32.04</v>
      </c>
      <c r="T4450" s="5388">
        <v>5607.2</v>
      </c>
      <c r="U4450" s="5387">
        <v>33.590000000000003</v>
      </c>
      <c r="V4450" s="6022">
        <v>6273</v>
      </c>
    </row>
    <row r="4451" spans="1:22">
      <c r="A4451" s="5386">
        <v>44228</v>
      </c>
      <c r="B4451" s="5389">
        <v>34.556565905259575</v>
      </c>
      <c r="C4451" s="5389">
        <v>36.369999999999997</v>
      </c>
      <c r="D4451" s="5834">
        <v>43.049696469843269</v>
      </c>
      <c r="E4451" s="5389">
        <v>33.799999999999997</v>
      </c>
      <c r="F4451" s="5389">
        <v>0.41543004347126067</v>
      </c>
      <c r="G4451" s="5389">
        <v>0.41</v>
      </c>
      <c r="H4451" s="5389">
        <v>0.46</v>
      </c>
      <c r="I4451" s="5387">
        <v>33.6875</v>
      </c>
      <c r="J4451" s="5387">
        <v>34.1875</v>
      </c>
      <c r="K4451" s="5834">
        <v>40.053132989420817</v>
      </c>
      <c r="L4451" s="5387">
        <v>33.5</v>
      </c>
      <c r="M4451" s="5387">
        <v>34.0625</v>
      </c>
      <c r="N4451" s="5834">
        <v>39.883255141039832</v>
      </c>
      <c r="O4451" s="5387">
        <v>54.84</v>
      </c>
      <c r="P4451" s="5387">
        <v>34.78</v>
      </c>
      <c r="Q4451" s="5389">
        <v>30.85</v>
      </c>
      <c r="R4451" s="5390">
        <v>574.5</v>
      </c>
      <c r="S4451" s="5387">
        <v>31.57</v>
      </c>
      <c r="T4451" s="5388">
        <v>6121</v>
      </c>
      <c r="U4451" s="5387">
        <v>33.880000000000003</v>
      </c>
      <c r="V4451" s="6022">
        <v>3485</v>
      </c>
    </row>
    <row r="4452" spans="1:22">
      <c r="A4452" s="5386">
        <v>44229</v>
      </c>
      <c r="B4452" s="5389">
        <v>34.111875204487731</v>
      </c>
      <c r="C4452" s="5389">
        <v>36.57</v>
      </c>
      <c r="D4452" s="5834">
        <v>43.327200449210835</v>
      </c>
      <c r="E4452" s="5389">
        <v>33.36</v>
      </c>
      <c r="F4452" s="5389">
        <v>0.41057660283097419</v>
      </c>
      <c r="G4452" s="5389">
        <v>0.4</v>
      </c>
      <c r="H4452" s="5389">
        <v>0.25</v>
      </c>
      <c r="I4452" s="5387">
        <v>33.25</v>
      </c>
      <c r="J4452" s="5387">
        <v>34.1875</v>
      </c>
      <c r="K4452" s="5834">
        <v>40.053132989420817</v>
      </c>
      <c r="L4452" s="5387">
        <v>32.875</v>
      </c>
      <c r="M4452" s="5387">
        <v>34.25</v>
      </c>
      <c r="N4452" s="5834">
        <v>40.138142475747983</v>
      </c>
      <c r="O4452" s="5387">
        <v>56.49</v>
      </c>
      <c r="P4452" s="5387">
        <v>34.729999999999997</v>
      </c>
      <c r="Q4452" s="5389">
        <v>28.81</v>
      </c>
      <c r="R4452" s="5390">
        <v>536.5</v>
      </c>
      <c r="S4452" s="5387">
        <v>32.01</v>
      </c>
      <c r="T4452" s="5388">
        <v>6044.5</v>
      </c>
      <c r="U4452" s="5387">
        <v>32.85</v>
      </c>
      <c r="V4452" s="6022">
        <v>2409</v>
      </c>
    </row>
    <row r="4453" spans="1:22">
      <c r="A4453" s="5386">
        <v>44230</v>
      </c>
      <c r="B4453" s="5389">
        <v>32.56553820186079</v>
      </c>
      <c r="C4453" s="5389">
        <v>34.229999999999997</v>
      </c>
      <c r="D4453" s="5834">
        <v>40.110934319728074</v>
      </c>
      <c r="E4453" s="5389">
        <v>31.63</v>
      </c>
      <c r="F4453" s="5389">
        <v>0.38217609725481205</v>
      </c>
      <c r="G4453" s="5389">
        <v>0.37</v>
      </c>
      <c r="H4453" s="5389">
        <v>0.38</v>
      </c>
      <c r="I4453" s="5387">
        <v>31.6875</v>
      </c>
      <c r="J4453" s="5387">
        <v>34</v>
      </c>
      <c r="K4453" s="5834">
        <v>39.79838673191869</v>
      </c>
      <c r="L4453" s="5387">
        <v>30.5625</v>
      </c>
      <c r="M4453" s="5387">
        <v>33.8125</v>
      </c>
      <c r="N4453" s="5834">
        <v>39.544063282652431</v>
      </c>
      <c r="O4453" s="5387">
        <v>55.71</v>
      </c>
      <c r="P4453" s="5387">
        <v>34.92</v>
      </c>
      <c r="Q4453" s="5389">
        <v>30.22</v>
      </c>
      <c r="R4453" s="5390">
        <v>633.52599999999995</v>
      </c>
      <c r="S4453" s="5387">
        <v>31.9</v>
      </c>
      <c r="T4453" s="5388">
        <v>6303.5259999999998</v>
      </c>
      <c r="U4453" s="5387">
        <v>32.85</v>
      </c>
      <c r="V4453" s="6022">
        <v>4906</v>
      </c>
    </row>
    <row r="4454" spans="1:22">
      <c r="A4454" s="5386">
        <v>44231</v>
      </c>
      <c r="B4454" s="5389">
        <v>32.8357128811504</v>
      </c>
      <c r="C4454" s="5389">
        <v>36.450000000000003</v>
      </c>
      <c r="D4454" s="5834">
        <v>43.1606391853554</v>
      </c>
      <c r="E4454" s="5389">
        <v>31.79</v>
      </c>
      <c r="F4454" s="5389">
        <v>0.40906270955119561</v>
      </c>
      <c r="G4454" s="5389">
        <v>0.4</v>
      </c>
      <c r="H4454" s="5389">
        <v>0.43</v>
      </c>
      <c r="I4454" s="5387">
        <v>32.875</v>
      </c>
      <c r="J4454" s="5387">
        <v>34.1875</v>
      </c>
      <c r="K4454" s="5834">
        <v>40.053132989420817</v>
      </c>
      <c r="L4454" s="5387">
        <v>32.1875</v>
      </c>
      <c r="M4454" s="5387">
        <v>34</v>
      </c>
      <c r="N4454" s="5834">
        <v>39.79838673191869</v>
      </c>
      <c r="O4454" s="5387">
        <v>55.18</v>
      </c>
      <c r="P4454" s="5387">
        <v>34.700000000000003</v>
      </c>
      <c r="Q4454" s="5389">
        <v>28.97</v>
      </c>
      <c r="R4454" s="5390">
        <v>1183.5</v>
      </c>
      <c r="S4454" s="5387">
        <v>31.15</v>
      </c>
      <c r="T4454" s="5388">
        <v>5588.5</v>
      </c>
      <c r="U4454" s="5387">
        <v>32.130000000000003</v>
      </c>
      <c r="V4454" s="6022">
        <v>5758</v>
      </c>
    </row>
    <row r="4455" spans="1:22">
      <c r="A4455" s="5386">
        <v>44232</v>
      </c>
      <c r="B4455" s="5389">
        <v>34.094576897318085</v>
      </c>
      <c r="C4455" s="5389">
        <v>36.03</v>
      </c>
      <c r="D4455" s="5834">
        <v>42.579064454158889</v>
      </c>
      <c r="E4455" s="5389">
        <v>33.49</v>
      </c>
      <c r="F4455" s="5389">
        <v>0.43440129000936301</v>
      </c>
      <c r="G4455" s="5389">
        <v>0.44</v>
      </c>
      <c r="H4455" s="5389">
        <v>0.2</v>
      </c>
      <c r="I4455" s="5387">
        <v>33.5</v>
      </c>
      <c r="J4455" s="5387">
        <v>34.0625</v>
      </c>
      <c r="K4455" s="5834">
        <v>39.883255141039832</v>
      </c>
      <c r="L4455" s="5387">
        <v>33.4375</v>
      </c>
      <c r="M4455" s="5387">
        <v>34</v>
      </c>
      <c r="N4455" s="5834">
        <v>39.79838673191869</v>
      </c>
      <c r="O4455" s="5387">
        <v>56.26</v>
      </c>
      <c r="P4455" s="5387">
        <v>34.65</v>
      </c>
      <c r="Q4455" s="5389">
        <v>28.7</v>
      </c>
      <c r="R4455" s="5390">
        <v>1760.2539999999999</v>
      </c>
      <c r="S4455" s="5387">
        <v>30.26</v>
      </c>
      <c r="T4455" s="5388">
        <v>6316.7539999999999</v>
      </c>
      <c r="U4455" s="5387">
        <v>33.01</v>
      </c>
      <c r="V4455" s="6022">
        <v>5180</v>
      </c>
    </row>
    <row r="4456" spans="1:22">
      <c r="A4456" s="5386">
        <v>44235</v>
      </c>
      <c r="B4456" s="5389">
        <v>34.218687857319352</v>
      </c>
      <c r="C4456" s="5389">
        <v>35.58</v>
      </c>
      <c r="D4456" s="5834">
        <v>41.958341226432758</v>
      </c>
      <c r="E4456" s="5389">
        <v>33.47</v>
      </c>
      <c r="F4456" s="5389">
        <v>0.39015891431145772</v>
      </c>
      <c r="G4456" s="5389">
        <v>0.38</v>
      </c>
      <c r="H4456" s="5389">
        <v>0.43</v>
      </c>
      <c r="I4456" s="5387">
        <v>33.4375</v>
      </c>
      <c r="J4456" s="5387">
        <v>34.125</v>
      </c>
      <c r="K4456" s="5834">
        <v>39.968170552364235</v>
      </c>
      <c r="L4456" s="5387">
        <v>33.1875</v>
      </c>
      <c r="M4456" s="5387">
        <v>34</v>
      </c>
      <c r="N4456" s="5834">
        <v>39.79838673191869</v>
      </c>
      <c r="O4456" s="5387">
        <v>56.55</v>
      </c>
      <c r="P4456" s="5387">
        <v>35.93</v>
      </c>
      <c r="Q4456" s="5389">
        <v>28.89</v>
      </c>
      <c r="R4456" s="5390">
        <v>1585.0540000000001</v>
      </c>
      <c r="S4456" s="5387">
        <v>30.59</v>
      </c>
      <c r="T4456" s="5388">
        <v>7648.0540000000001</v>
      </c>
      <c r="U4456" s="5387">
        <v>32.18</v>
      </c>
      <c r="V4456" s="6022">
        <v>3700</v>
      </c>
    </row>
    <row r="4457" spans="1:22">
      <c r="A4457" s="5386">
        <v>44236</v>
      </c>
      <c r="B4457" s="5389">
        <v>31.593990838314951</v>
      </c>
      <c r="C4457" s="5389">
        <v>36.520000000000003</v>
      </c>
      <c r="D4457" s="5834">
        <v>43.25777844873295</v>
      </c>
      <c r="E4457" s="5389">
        <v>30.55</v>
      </c>
      <c r="F4457" s="5389">
        <v>0.33719756852956129</v>
      </c>
      <c r="G4457" s="5389">
        <v>0.39</v>
      </c>
      <c r="H4457" s="5389">
        <v>0.25</v>
      </c>
      <c r="I4457" s="5387">
        <v>33.5625</v>
      </c>
      <c r="J4457" s="5387">
        <v>34.25</v>
      </c>
      <c r="K4457" s="5834">
        <v>40.138142475747983</v>
      </c>
      <c r="L4457" s="5387">
        <v>33.1875</v>
      </c>
      <c r="M4457" s="5387">
        <v>34.1875</v>
      </c>
      <c r="N4457" s="5834">
        <v>40.053132989420817</v>
      </c>
      <c r="O4457" s="5387">
        <v>56.03</v>
      </c>
      <c r="P4457" s="5387">
        <v>34.74</v>
      </c>
      <c r="Q4457" s="5389">
        <v>28.48</v>
      </c>
      <c r="R4457" s="5390">
        <v>1927.354</v>
      </c>
      <c r="S4457" s="5387">
        <v>30.23</v>
      </c>
      <c r="T4457" s="5388">
        <v>7778.3540000000003</v>
      </c>
      <c r="U4457" s="5387">
        <v>32.409999999999997</v>
      </c>
      <c r="V4457" s="6022">
        <v>4305</v>
      </c>
    </row>
    <row r="4458" spans="1:22">
      <c r="A4458" s="5386">
        <v>44237</v>
      </c>
      <c r="B4458" s="5389">
        <v>34.397273751111861</v>
      </c>
      <c r="C4458" s="5389">
        <v>36.5</v>
      </c>
      <c r="D4458" s="5834">
        <v>43.230018239234248</v>
      </c>
      <c r="E4458" s="5389">
        <v>33.69</v>
      </c>
      <c r="F4458" s="5389">
        <v>0.44879560724292733</v>
      </c>
      <c r="G4458" s="5389">
        <v>0.41</v>
      </c>
      <c r="H4458" s="5389">
        <v>0.49</v>
      </c>
      <c r="I4458" s="5387">
        <v>33.8125</v>
      </c>
      <c r="J4458" s="5387">
        <v>34.1875</v>
      </c>
      <c r="K4458" s="5834">
        <v>40.053132989420817</v>
      </c>
      <c r="L4458" s="5387">
        <v>33.6875</v>
      </c>
      <c r="M4458" s="5387">
        <v>34.125</v>
      </c>
      <c r="N4458" s="5834">
        <v>39.968170552364235</v>
      </c>
      <c r="O4458" s="5387">
        <v>56.08</v>
      </c>
      <c r="P4458" s="5387">
        <v>34.42</v>
      </c>
      <c r="Q4458" s="5389">
        <v>28.61</v>
      </c>
      <c r="R4458" s="5390">
        <v>2072.335</v>
      </c>
      <c r="S4458" s="5387">
        <v>30.04</v>
      </c>
      <c r="T4458" s="5388">
        <v>8026.335</v>
      </c>
      <c r="U4458" s="5387">
        <v>32.97</v>
      </c>
      <c r="V4458" s="6022">
        <v>4941</v>
      </c>
    </row>
    <row r="4459" spans="1:22">
      <c r="A4459" s="5386">
        <v>44238</v>
      </c>
      <c r="B4459" s="5389">
        <v>33.189587622798861</v>
      </c>
      <c r="C4459" s="5389">
        <v>35.74</v>
      </c>
      <c r="D4459" s="5834">
        <v>42.178759792571263</v>
      </c>
      <c r="E4459" s="5389">
        <v>32.04</v>
      </c>
      <c r="F4459" s="5389">
        <v>0.46287298779605962</v>
      </c>
      <c r="G4459" s="5389">
        <v>0.45</v>
      </c>
      <c r="H4459" s="5389">
        <v>0.5</v>
      </c>
      <c r="I4459" s="5387">
        <v>33.25</v>
      </c>
      <c r="J4459" s="5387">
        <v>34.125</v>
      </c>
      <c r="K4459" s="5834">
        <v>39.968170552364235</v>
      </c>
      <c r="L4459" s="5387">
        <v>33.0625</v>
      </c>
      <c r="M4459" s="5387">
        <v>34</v>
      </c>
      <c r="N4459" s="5834">
        <v>39.79838673191869</v>
      </c>
      <c r="O4459" s="5387">
        <v>56.36</v>
      </c>
      <c r="P4459" s="5387">
        <v>34.869999999999997</v>
      </c>
      <c r="Q4459" s="5389">
        <v>28.89</v>
      </c>
      <c r="R4459" s="5390">
        <v>5591.5</v>
      </c>
      <c r="S4459" s="5387">
        <v>29.74</v>
      </c>
      <c r="T4459" s="5388">
        <v>11579.5</v>
      </c>
      <c r="U4459" s="5387">
        <v>32.79</v>
      </c>
      <c r="V4459" s="6022">
        <v>4385</v>
      </c>
    </row>
    <row r="4460" spans="1:22">
      <c r="A4460" s="5386">
        <v>44239</v>
      </c>
      <c r="B4460" s="5389">
        <v>34.090387301397612</v>
      </c>
      <c r="C4460" s="5389">
        <v>36.1</v>
      </c>
      <c r="D4460" s="5834">
        <v>42.67584364282024</v>
      </c>
      <c r="E4460" s="5389">
        <v>33.42</v>
      </c>
      <c r="F4460" s="5389">
        <v>0.40843761438861426</v>
      </c>
      <c r="G4460" s="5389">
        <v>0.4</v>
      </c>
      <c r="H4460" s="5389">
        <v>0.45</v>
      </c>
      <c r="I4460" s="5387">
        <v>33.5</v>
      </c>
      <c r="J4460" s="5387">
        <v>34</v>
      </c>
      <c r="K4460" s="5834">
        <v>39.79838673191869</v>
      </c>
      <c r="L4460" s="5387">
        <v>33.25</v>
      </c>
      <c r="M4460" s="5387">
        <v>33.8125</v>
      </c>
      <c r="N4460" s="5834">
        <v>39.544063282652431</v>
      </c>
      <c r="O4460" s="5387">
        <v>56.34</v>
      </c>
      <c r="P4460" s="5387">
        <v>34.880000000000003</v>
      </c>
      <c r="Q4460" s="5389">
        <v>28.72</v>
      </c>
      <c r="R4460" s="5390">
        <v>2196.34</v>
      </c>
      <c r="S4460" s="5387">
        <v>29.95</v>
      </c>
      <c r="T4460" s="5388">
        <v>9698.84</v>
      </c>
      <c r="U4460" s="5387">
        <v>31.23</v>
      </c>
      <c r="V4460" s="6022">
        <v>3815</v>
      </c>
    </row>
    <row r="4461" spans="1:22">
      <c r="A4461" s="5386">
        <v>44244</v>
      </c>
      <c r="B4461" s="5389">
        <v>34.210574757155335</v>
      </c>
      <c r="C4461" s="5389">
        <v>35.89</v>
      </c>
      <c r="D4461" s="5834">
        <v>42.385685728383237</v>
      </c>
      <c r="E4461" s="5389">
        <v>33.46</v>
      </c>
      <c r="F4461" s="5389">
        <v>0.38749383903244372</v>
      </c>
      <c r="G4461" s="5389">
        <v>0.39</v>
      </c>
      <c r="H4461" s="5389">
        <v>0.42</v>
      </c>
      <c r="I4461" s="5387">
        <v>33.5</v>
      </c>
      <c r="J4461" s="5387">
        <v>34.25</v>
      </c>
      <c r="K4461" s="5834">
        <v>40.138142475747983</v>
      </c>
      <c r="L4461" s="5387">
        <v>33.3125</v>
      </c>
      <c r="M4461" s="5387">
        <v>34.1875</v>
      </c>
      <c r="N4461" s="5834">
        <v>40.053132989420817</v>
      </c>
      <c r="O4461" s="5387">
        <v>56.14</v>
      </c>
      <c r="P4461" s="5387">
        <v>34.99</v>
      </c>
      <c r="Q4461" s="5389">
        <v>29.29</v>
      </c>
      <c r="R4461" s="5390">
        <v>2664.163</v>
      </c>
      <c r="S4461" s="5387">
        <v>29.93</v>
      </c>
      <c r="T4461" s="5388">
        <v>9790.6630000000005</v>
      </c>
      <c r="U4461" s="5387">
        <v>31.53</v>
      </c>
      <c r="V4461" s="6022">
        <v>4980</v>
      </c>
    </row>
    <row r="4462" spans="1:22">
      <c r="A4462" s="5386">
        <v>44245</v>
      </c>
      <c r="B4462" s="5389">
        <v>34.019409912310657</v>
      </c>
      <c r="C4462" s="5389">
        <v>36.409999999999997</v>
      </c>
      <c r="D4462" s="5834">
        <v>43.105158019075198</v>
      </c>
      <c r="E4462" s="5389">
        <v>33.450000000000003</v>
      </c>
      <c r="F4462" s="5389">
        <v>0.43596280273869942</v>
      </c>
      <c r="G4462" s="5389">
        <v>0.43</v>
      </c>
      <c r="H4462" s="5389">
        <v>0.6</v>
      </c>
      <c r="I4462" s="5387">
        <v>33.9375</v>
      </c>
      <c r="J4462" s="5387">
        <v>34.25</v>
      </c>
      <c r="K4462" s="5834">
        <v>40.138142475747983</v>
      </c>
      <c r="L4462" s="5387">
        <v>33.875</v>
      </c>
      <c r="M4462" s="5387">
        <v>34.1875</v>
      </c>
      <c r="N4462" s="5834">
        <v>40.053132989420817</v>
      </c>
      <c r="O4462" s="5387">
        <v>56.21</v>
      </c>
      <c r="P4462" s="5387">
        <v>35.17</v>
      </c>
      <c r="Q4462" s="5389">
        <v>28.35</v>
      </c>
      <c r="R4462" s="5390">
        <v>7301.2740000000003</v>
      </c>
      <c r="S4462" s="5387">
        <v>29.27</v>
      </c>
      <c r="T4462" s="5388">
        <v>13889.773999999999</v>
      </c>
      <c r="U4462" s="5387">
        <v>29.91</v>
      </c>
      <c r="V4462" s="6022">
        <v>4585</v>
      </c>
    </row>
    <row r="4463" spans="1:22">
      <c r="A4463" s="5386">
        <v>44246</v>
      </c>
      <c r="B4463" s="5389">
        <v>32.503131445886495</v>
      </c>
      <c r="C4463" s="5389">
        <v>36.380000000000003</v>
      </c>
      <c r="D4463" s="5834">
        <v>43.063560018395705</v>
      </c>
      <c r="E4463" s="5389">
        <v>31.75</v>
      </c>
      <c r="F4463" s="5389">
        <v>0.42741414390529625</v>
      </c>
      <c r="G4463" s="5389">
        <v>0.39</v>
      </c>
      <c r="H4463" s="5389">
        <v>0.51</v>
      </c>
      <c r="I4463" s="5387">
        <v>32.4375</v>
      </c>
      <c r="J4463" s="5387">
        <v>33.75</v>
      </c>
      <c r="K4463" s="5834">
        <v>39.459382647273536</v>
      </c>
      <c r="L4463" s="5387">
        <v>31.75</v>
      </c>
      <c r="M4463" s="5387">
        <v>33.375</v>
      </c>
      <c r="N4463" s="5834">
        <v>38.95228259320875</v>
      </c>
      <c r="O4463" s="5387">
        <v>56.66</v>
      </c>
      <c r="P4463" s="5387">
        <v>34.840000000000003</v>
      </c>
      <c r="Q4463" s="5389">
        <v>28.48</v>
      </c>
      <c r="R4463" s="5390">
        <v>3622.5740000000001</v>
      </c>
      <c r="S4463" s="5387">
        <v>29.77</v>
      </c>
      <c r="T4463" s="5388">
        <v>10892.074000000001</v>
      </c>
      <c r="U4463" s="5387">
        <v>30.27</v>
      </c>
      <c r="V4463" s="6022">
        <v>5752</v>
      </c>
    </row>
    <row r="4464" spans="1:22">
      <c r="A4464" s="5386">
        <v>44249</v>
      </c>
      <c r="B4464" s="5389">
        <v>34.206277482009909</v>
      </c>
      <c r="C4464" s="5389">
        <v>35.659999999999997</v>
      </c>
      <c r="D4464" s="5834">
        <v>42.068511509929806</v>
      </c>
      <c r="E4464" s="5389">
        <v>33.54</v>
      </c>
      <c r="F4464" s="5389">
        <v>0.40758379215640339</v>
      </c>
      <c r="G4464" s="5389">
        <v>0.42</v>
      </c>
      <c r="H4464" s="5389">
        <v>0.43</v>
      </c>
      <c r="I4464" s="5387">
        <v>33.5</v>
      </c>
      <c r="J4464" s="5387">
        <v>34.125</v>
      </c>
      <c r="K4464" s="5834">
        <v>39.968170552364235</v>
      </c>
      <c r="L4464" s="5387">
        <v>33.4375</v>
      </c>
      <c r="M4464" s="5387">
        <v>34.125</v>
      </c>
      <c r="N4464" s="5834">
        <v>39.968170552364235</v>
      </c>
      <c r="O4464" s="5387">
        <v>55.67</v>
      </c>
      <c r="P4464" s="5387">
        <v>34.72</v>
      </c>
      <c r="Q4464" s="5389">
        <v>29.57</v>
      </c>
      <c r="R4464" s="5390">
        <v>6027.5</v>
      </c>
      <c r="S4464" s="5387">
        <v>30.57</v>
      </c>
      <c r="T4464" s="5388">
        <v>13534</v>
      </c>
      <c r="U4464" s="5387">
        <v>33.229999999999997</v>
      </c>
      <c r="V4464" s="6022">
        <v>9667</v>
      </c>
    </row>
    <row r="4465" spans="1:22">
      <c r="A4465" s="5386">
        <v>44250</v>
      </c>
      <c r="B4465" s="5389">
        <v>32.579873041225824</v>
      </c>
      <c r="C4465" s="5389">
        <v>36.43</v>
      </c>
      <c r="D4465" s="5834">
        <v>43.132896149692336</v>
      </c>
      <c r="E4465" s="5389">
        <v>31.64</v>
      </c>
      <c r="F4465" s="5389">
        <v>0.65978329260843005</v>
      </c>
      <c r="G4465" s="5389">
        <v>0.42</v>
      </c>
      <c r="H4465" s="5389">
        <v>0.8</v>
      </c>
      <c r="I4465" s="5387">
        <v>33.8125</v>
      </c>
      <c r="J4465" s="5387">
        <v>34.125</v>
      </c>
      <c r="K4465" s="5834">
        <v>39.968170552364235</v>
      </c>
      <c r="L4465" s="5387">
        <v>33.8125</v>
      </c>
      <c r="M4465" s="5387">
        <v>34.0625</v>
      </c>
      <c r="N4465" s="5834">
        <v>39.883255141039832</v>
      </c>
      <c r="O4465" s="5387">
        <v>55.66</v>
      </c>
      <c r="P4465" s="5387">
        <v>34.590000000000003</v>
      </c>
      <c r="Q4465" s="5389">
        <v>28.69</v>
      </c>
      <c r="R4465" s="5390">
        <v>2335</v>
      </c>
      <c r="S4465" s="5387">
        <v>30.72</v>
      </c>
      <c r="T4465" s="5388">
        <v>10560.5</v>
      </c>
      <c r="U4465" s="5387">
        <v>32.42</v>
      </c>
      <c r="V4465" s="6022">
        <v>2768</v>
      </c>
    </row>
    <row r="4466" spans="1:22">
      <c r="A4466" s="5386">
        <v>44251</v>
      </c>
      <c r="B4466" s="5389">
        <v>33.806076496895919</v>
      </c>
      <c r="C4466" s="5389">
        <v>36.46</v>
      </c>
      <c r="D4466" s="5834">
        <v>43.174512542823983</v>
      </c>
      <c r="E4466" s="5389">
        <v>33.090000000000003</v>
      </c>
      <c r="F4466" s="5389">
        <v>0.17683627583636494</v>
      </c>
      <c r="G4466" s="5389">
        <v>0.39</v>
      </c>
      <c r="H4466" s="5389">
        <v>0.12</v>
      </c>
      <c r="I4466" s="5387">
        <v>33.8125</v>
      </c>
      <c r="J4466" s="5387">
        <v>34.1875</v>
      </c>
      <c r="K4466" s="5834">
        <v>40.053132989420817</v>
      </c>
      <c r="L4466" s="5387">
        <v>33.8125</v>
      </c>
      <c r="M4466" s="5387">
        <v>34.1875</v>
      </c>
      <c r="N4466" s="5834">
        <v>40.053132989420817</v>
      </c>
      <c r="O4466" s="5387">
        <v>55.7</v>
      </c>
      <c r="P4466" s="5387">
        <v>35.11</v>
      </c>
      <c r="Q4466" s="5389">
        <v>29.21</v>
      </c>
      <c r="R4466" s="5390">
        <v>5144.5</v>
      </c>
      <c r="S4466" s="5387">
        <v>30.57</v>
      </c>
      <c r="T4466" s="5388">
        <v>11546</v>
      </c>
      <c r="U4466" s="5387">
        <v>31.21</v>
      </c>
      <c r="V4466" s="6022">
        <v>2171</v>
      </c>
    </row>
    <row r="4467" spans="1:22">
      <c r="A4467" s="5386">
        <v>44252</v>
      </c>
      <c r="B4467" s="5389">
        <v>31.358106514099344</v>
      </c>
      <c r="C4467" s="5389">
        <v>36.450000000000003</v>
      </c>
      <c r="D4467" s="5834">
        <v>43.1606391853554</v>
      </c>
      <c r="E4467" s="5389">
        <v>30.16</v>
      </c>
      <c r="F4467" s="5389">
        <v>0.30273794139219729</v>
      </c>
      <c r="G4467" s="5389">
        <v>0.38</v>
      </c>
      <c r="H4467" s="5389">
        <v>0.16</v>
      </c>
      <c r="I4467" s="5387">
        <v>32.8125</v>
      </c>
      <c r="J4467" s="5387">
        <v>34.1875</v>
      </c>
      <c r="K4467" s="5834">
        <v>40.053132989420817</v>
      </c>
      <c r="L4467" s="5387">
        <v>32.125</v>
      </c>
      <c r="M4467" s="5387">
        <v>34.1875</v>
      </c>
      <c r="N4467" s="5834">
        <v>40.053132989420817</v>
      </c>
      <c r="O4467" s="5387">
        <v>55</v>
      </c>
      <c r="P4467" s="5387">
        <v>35.1</v>
      </c>
      <c r="Q4467" s="5389">
        <v>27.88</v>
      </c>
      <c r="R4467" s="5390">
        <v>1477.5</v>
      </c>
      <c r="S4467" s="5387">
        <v>31</v>
      </c>
      <c r="T4467" s="5388">
        <v>8044</v>
      </c>
      <c r="U4467" s="5387">
        <v>30.18</v>
      </c>
      <c r="V4467" s="6022">
        <v>3488</v>
      </c>
    </row>
    <row r="4468" spans="1:22">
      <c r="A4468" s="5386">
        <v>44253</v>
      </c>
      <c r="B4468" s="5389">
        <v>33.675689378637188</v>
      </c>
      <c r="C4468" s="5389">
        <v>35.43</v>
      </c>
      <c r="D4468" s="5834">
        <v>41.751982003299929</v>
      </c>
      <c r="E4468" s="5389">
        <v>32.93</v>
      </c>
      <c r="F4468" s="5389">
        <v>0.38500733545587118</v>
      </c>
      <c r="G4468" s="5389">
        <v>0.39</v>
      </c>
      <c r="H4468" s="5389">
        <v>0.41</v>
      </c>
      <c r="I4468" s="5387">
        <v>32.875</v>
      </c>
      <c r="J4468" s="5387">
        <v>33.625</v>
      </c>
      <c r="K4468" s="5834">
        <v>39.29016200721118</v>
      </c>
      <c r="L4468" s="5387">
        <v>32.1875</v>
      </c>
      <c r="M4468" s="5387">
        <v>33.1875</v>
      </c>
      <c r="N4468" s="5834">
        <v>38.699363927650118</v>
      </c>
      <c r="O4468" s="5387">
        <v>55.65</v>
      </c>
      <c r="P4468" s="5387">
        <v>35.49</v>
      </c>
      <c r="Q4468" s="5389">
        <v>30.34</v>
      </c>
      <c r="R4468" s="5390">
        <v>2819.799</v>
      </c>
      <c r="S4468" s="5387">
        <v>31.33</v>
      </c>
      <c r="T4468" s="5388">
        <v>9108.2990000000009</v>
      </c>
      <c r="U4468" s="5387">
        <v>33.18</v>
      </c>
      <c r="V4468" s="6022">
        <v>6195</v>
      </c>
    </row>
    <row r="4469" spans="1:22">
      <c r="A4469" s="5386">
        <v>44256</v>
      </c>
      <c r="B4469" s="5389">
        <v>33.641363854530802</v>
      </c>
      <c r="C4469" s="5389">
        <v>36.29</v>
      </c>
      <c r="D4469" s="5834">
        <v>42.938832197446494</v>
      </c>
      <c r="E4469" s="5389">
        <v>32.729999999999997</v>
      </c>
      <c r="F4469" s="5389">
        <v>0.43749118175905732</v>
      </c>
      <c r="G4469" s="5389">
        <v>0.41</v>
      </c>
      <c r="H4469" s="5389">
        <v>0.57999999999999996</v>
      </c>
      <c r="I4469" s="5387">
        <v>33.25</v>
      </c>
      <c r="J4469" s="5387">
        <v>34.0625</v>
      </c>
      <c r="K4469" s="5834">
        <v>39.883255141039832</v>
      </c>
      <c r="L4469" s="5387">
        <v>32.625</v>
      </c>
      <c r="M4469" s="5387">
        <v>33.875</v>
      </c>
      <c r="N4469" s="5834">
        <v>39.628790826227103</v>
      </c>
      <c r="O4469" s="5387">
        <v>57.26</v>
      </c>
      <c r="P4469" s="5387">
        <v>35.68</v>
      </c>
      <c r="Q4469" s="5389">
        <v>28.38</v>
      </c>
      <c r="R4469" s="5390">
        <v>2690.5</v>
      </c>
      <c r="S4469" s="5387">
        <v>31.07</v>
      </c>
      <c r="T4469" s="5388">
        <v>9020</v>
      </c>
      <c r="U4469" s="5387">
        <v>32.33</v>
      </c>
      <c r="V4469" s="6022">
        <v>4341</v>
      </c>
    </row>
    <row r="4470" spans="1:22">
      <c r="A4470" s="5386">
        <v>44257</v>
      </c>
      <c r="B4470" s="5389">
        <v>32.765846213521677</v>
      </c>
      <c r="C4470" s="5389">
        <v>36.28</v>
      </c>
      <c r="D4470" s="5834">
        <v>42.924979676431228</v>
      </c>
      <c r="E4470" s="5389">
        <v>31.92</v>
      </c>
      <c r="F4470" s="5389">
        <v>0.46723804673796193</v>
      </c>
      <c r="G4470" s="5389">
        <v>0.45</v>
      </c>
      <c r="H4470" s="5389">
        <v>0.5</v>
      </c>
      <c r="I4470" s="5387">
        <v>33.625</v>
      </c>
      <c r="J4470" s="5387">
        <v>34.0625</v>
      </c>
      <c r="K4470" s="5834">
        <v>39.883255141039832</v>
      </c>
      <c r="L4470" s="5387">
        <v>33.5</v>
      </c>
      <c r="M4470" s="5387">
        <v>34</v>
      </c>
      <c r="N4470" s="5834">
        <v>39.79838673191869</v>
      </c>
      <c r="O4470" s="5387">
        <v>57.42</v>
      </c>
      <c r="P4470" s="5387">
        <v>36.03</v>
      </c>
      <c r="Q4470" s="5389">
        <v>29.42</v>
      </c>
      <c r="R4470" s="5390">
        <v>6125.5</v>
      </c>
      <c r="S4470" s="5387">
        <v>30.67</v>
      </c>
      <c r="T4470" s="5388">
        <v>13405.5</v>
      </c>
      <c r="U4470" s="5387">
        <v>32.82</v>
      </c>
      <c r="V4470" s="6022">
        <v>2571</v>
      </c>
    </row>
    <row r="4471" spans="1:22">
      <c r="A4471" s="5386">
        <v>44258</v>
      </c>
      <c r="B4471" s="5389">
        <v>34.545018612143174</v>
      </c>
      <c r="C4471" s="5389">
        <v>36.51</v>
      </c>
      <c r="D4471" s="5834">
        <v>43.243897730460603</v>
      </c>
      <c r="E4471" s="5389">
        <v>33.93</v>
      </c>
      <c r="F4471" s="5389">
        <v>0.44576647407299058</v>
      </c>
      <c r="G4471" s="5389">
        <v>0.41</v>
      </c>
      <c r="H4471" s="5389">
        <v>0.46</v>
      </c>
      <c r="I4471" s="5387">
        <v>34</v>
      </c>
      <c r="J4471" s="5387">
        <v>34.1875</v>
      </c>
      <c r="K4471" s="5834">
        <v>40.053132989420817</v>
      </c>
      <c r="L4471" s="5387">
        <v>34</v>
      </c>
      <c r="M4471" s="5387">
        <v>34.0625</v>
      </c>
      <c r="N4471" s="5834">
        <v>39.883255141039832</v>
      </c>
      <c r="O4471" s="5387">
        <v>57.14</v>
      </c>
      <c r="P4471" s="5387">
        <v>35.99</v>
      </c>
      <c r="Q4471" s="5389">
        <v>29.6</v>
      </c>
      <c r="R4471" s="5390">
        <v>7524.5</v>
      </c>
      <c r="S4471" s="5387">
        <v>30.43</v>
      </c>
      <c r="T4471" s="5388">
        <v>12562</v>
      </c>
      <c r="U4471" s="5387">
        <v>32.119999999999997</v>
      </c>
      <c r="V4471" s="6022">
        <v>2397</v>
      </c>
    </row>
    <row r="4472" spans="1:22">
      <c r="A4472" s="5386">
        <v>44259</v>
      </c>
      <c r="B4472" s="5389">
        <v>33.336908977790429</v>
      </c>
      <c r="C4472" s="5389">
        <v>36.6</v>
      </c>
      <c r="D4472" s="5834">
        <v>43.368868380322411</v>
      </c>
      <c r="E4472" s="5389">
        <v>32.479999999999997</v>
      </c>
      <c r="F4472" s="5389">
        <v>0.35994550272486375</v>
      </c>
      <c r="G4472" s="5389">
        <v>0.39</v>
      </c>
      <c r="H4472" s="5389" t="s">
        <v>2454</v>
      </c>
      <c r="I4472" s="5387">
        <v>33.5</v>
      </c>
      <c r="J4472" s="5387">
        <v>33.875</v>
      </c>
      <c r="K4472" s="5834">
        <v>39.628790826227103</v>
      </c>
      <c r="L4472" s="5387">
        <v>33.125</v>
      </c>
      <c r="M4472" s="5387">
        <v>33.625</v>
      </c>
      <c r="N4472" s="5834">
        <v>39.29016200721118</v>
      </c>
      <c r="O4472" s="5387">
        <v>56.7</v>
      </c>
      <c r="P4472" s="5387">
        <v>36.07</v>
      </c>
      <c r="Q4472" s="5389">
        <v>29.39</v>
      </c>
      <c r="R4472" s="5390">
        <v>7616.5</v>
      </c>
      <c r="S4472" s="5387">
        <v>30.08</v>
      </c>
      <c r="T4472" s="5388">
        <v>11854</v>
      </c>
      <c r="U4472" s="5387">
        <v>31.78</v>
      </c>
      <c r="V4472" s="6022">
        <v>3152</v>
      </c>
    </row>
    <row r="4473" spans="1:22">
      <c r="A4473" s="5386">
        <v>44260</v>
      </c>
      <c r="B4473" s="5389">
        <v>33.235180010751669</v>
      </c>
      <c r="C4473" s="5389">
        <v>34.090000000000003</v>
      </c>
      <c r="D4473" s="5834">
        <v>39.920612129959899</v>
      </c>
      <c r="E4473" s="5389">
        <v>32.5</v>
      </c>
      <c r="F4473" s="5389">
        <v>0.30164071418786242</v>
      </c>
      <c r="G4473" s="5389">
        <v>0.36</v>
      </c>
      <c r="H4473" s="5389">
        <v>0.24</v>
      </c>
      <c r="I4473" s="5387">
        <v>32.875</v>
      </c>
      <c r="J4473" s="5387">
        <v>33.875</v>
      </c>
      <c r="K4473" s="5834">
        <v>39.628790826227103</v>
      </c>
      <c r="L4473" s="5387">
        <v>32.3125</v>
      </c>
      <c r="M4473" s="5387">
        <v>33.5</v>
      </c>
      <c r="N4473" s="5834">
        <v>39.121128718360239</v>
      </c>
      <c r="O4473" s="5387">
        <v>57.09</v>
      </c>
      <c r="P4473" s="5387">
        <v>35.869999999999997</v>
      </c>
      <c r="Q4473" s="5389">
        <v>29.12</v>
      </c>
      <c r="R4473" s="5390">
        <v>5052.5889999999999</v>
      </c>
      <c r="S4473" s="5387">
        <v>29.87</v>
      </c>
      <c r="T4473" s="5388">
        <v>10875.589</v>
      </c>
      <c r="U4473" s="5387">
        <v>31.05</v>
      </c>
      <c r="V4473" s="6022">
        <v>1968</v>
      </c>
    </row>
    <row r="4474" spans="1:22">
      <c r="A4474" s="5386">
        <v>44263</v>
      </c>
      <c r="B4474" s="5389">
        <v>34.036277396158084</v>
      </c>
      <c r="C4474" s="5389">
        <v>36.44</v>
      </c>
      <c r="D4474" s="5834">
        <v>43.146767054343947</v>
      </c>
      <c r="E4474" s="5389">
        <v>33.18</v>
      </c>
      <c r="F4474" s="5389">
        <v>0.419367067801585</v>
      </c>
      <c r="G4474" s="5389">
        <v>0.4</v>
      </c>
      <c r="H4474" s="5389">
        <v>0.44</v>
      </c>
      <c r="I4474" s="5387">
        <v>33.25</v>
      </c>
      <c r="J4474" s="5387">
        <v>34.1875</v>
      </c>
      <c r="K4474" s="5834">
        <v>40.053132989420817</v>
      </c>
      <c r="L4474" s="5387">
        <v>32.75</v>
      </c>
      <c r="M4474" s="5387">
        <v>34</v>
      </c>
      <c r="N4474" s="5834">
        <v>39.79838673191869</v>
      </c>
      <c r="O4474" s="5387">
        <v>56.79</v>
      </c>
      <c r="P4474" s="5387">
        <v>35.86</v>
      </c>
      <c r="Q4474" s="5389">
        <v>29.52</v>
      </c>
      <c r="R4474" s="5390">
        <v>5465.5</v>
      </c>
      <c r="S4474" s="5387">
        <v>30.01</v>
      </c>
      <c r="T4474" s="5388">
        <v>10910.5</v>
      </c>
      <c r="U4474" s="5387">
        <v>31.34</v>
      </c>
      <c r="V4474" s="6022">
        <v>2055</v>
      </c>
    </row>
    <row r="4475" spans="1:22">
      <c r="A4475" s="5386">
        <v>44264</v>
      </c>
      <c r="B4475" s="5389">
        <v>34.148404400391186</v>
      </c>
      <c r="C4475" s="5389">
        <v>35.86</v>
      </c>
      <c r="D4475" s="5834">
        <v>42.34427857412151</v>
      </c>
      <c r="E4475" s="5389">
        <v>33.53</v>
      </c>
      <c r="F4475" s="5389">
        <v>0.28387251858993834</v>
      </c>
      <c r="G4475" s="5389">
        <v>0.43</v>
      </c>
      <c r="H4475" s="5389">
        <v>0.06</v>
      </c>
      <c r="I4475" s="5387">
        <v>33.75</v>
      </c>
      <c r="J4475" s="5387">
        <v>34.0625</v>
      </c>
      <c r="K4475" s="5834">
        <v>39.883255141039832</v>
      </c>
      <c r="L4475" s="5387">
        <v>33.75</v>
      </c>
      <c r="M4475" s="5387">
        <v>33.9375</v>
      </c>
      <c r="N4475" s="5834">
        <v>39.713565301483399</v>
      </c>
      <c r="O4475" s="5387">
        <v>56.56</v>
      </c>
      <c r="P4475" s="5387">
        <v>36.4</v>
      </c>
      <c r="Q4475" s="5389">
        <v>29.15</v>
      </c>
      <c r="R4475" s="5390">
        <v>5424.5</v>
      </c>
      <c r="S4475" s="5387">
        <v>29.52</v>
      </c>
      <c r="T4475" s="5388">
        <v>10951.5</v>
      </c>
      <c r="U4475" s="5387">
        <v>32.76</v>
      </c>
      <c r="V4475" s="6022">
        <v>4635</v>
      </c>
    </row>
    <row r="4476" spans="1:22">
      <c r="A4476" s="5386">
        <v>44265</v>
      </c>
      <c r="B4476" s="5389">
        <v>32.732746169780661</v>
      </c>
      <c r="C4476" s="5389">
        <v>35.28</v>
      </c>
      <c r="D4476" s="5834">
        <v>41.545896492004864</v>
      </c>
      <c r="E4476" s="5389">
        <v>31.62</v>
      </c>
      <c r="F4476" s="5389">
        <v>0.35486199687973724</v>
      </c>
      <c r="G4476" s="5389">
        <v>0.35</v>
      </c>
      <c r="H4476" s="5389">
        <v>0.37</v>
      </c>
      <c r="I4476" s="5387">
        <v>33.25</v>
      </c>
      <c r="J4476" s="5387">
        <v>34</v>
      </c>
      <c r="K4476" s="5834">
        <v>39.79838673191869</v>
      </c>
      <c r="L4476" s="5387">
        <v>32.8125</v>
      </c>
      <c r="M4476" s="5387">
        <v>33.625</v>
      </c>
      <c r="N4476" s="5834">
        <v>39.29016200721118</v>
      </c>
      <c r="O4476" s="5387">
        <v>56.1</v>
      </c>
      <c r="P4476" s="5387">
        <v>36.409999999999997</v>
      </c>
      <c r="Q4476" s="5389">
        <v>29.24</v>
      </c>
      <c r="R4476" s="5390">
        <v>5569.5</v>
      </c>
      <c r="S4476" s="5387">
        <v>29.58</v>
      </c>
      <c r="T4476" s="5388">
        <v>11614.5</v>
      </c>
      <c r="U4476" s="5387">
        <v>31.88</v>
      </c>
      <c r="V4476" s="6022">
        <v>3476</v>
      </c>
    </row>
    <row r="4477" spans="1:22">
      <c r="A4477" s="5386">
        <v>44266</v>
      </c>
      <c r="B4477" s="5389">
        <v>33.671766943377271</v>
      </c>
      <c r="C4477" s="5389">
        <v>36.6</v>
      </c>
      <c r="D4477" s="5834">
        <v>43.368868380322411</v>
      </c>
      <c r="E4477" s="5389">
        <v>32.86</v>
      </c>
      <c r="F4477" s="5389">
        <v>0.34339966398289362</v>
      </c>
      <c r="G4477" s="5389">
        <v>0.37</v>
      </c>
      <c r="H4477" s="5389">
        <v>0.32</v>
      </c>
      <c r="I4477" s="5387">
        <v>33</v>
      </c>
      <c r="J4477" s="5387">
        <v>34.1875</v>
      </c>
      <c r="K4477" s="5834">
        <v>40.053132989420817</v>
      </c>
      <c r="L4477" s="5387">
        <v>32.375</v>
      </c>
      <c r="M4477" s="5387">
        <v>34.1875</v>
      </c>
      <c r="N4477" s="5834">
        <v>40.053132989420817</v>
      </c>
      <c r="O4477" s="5387">
        <v>56.43</v>
      </c>
      <c r="P4477" s="5387">
        <v>36.49</v>
      </c>
      <c r="Q4477" s="5389">
        <v>29.44</v>
      </c>
      <c r="R4477" s="5390">
        <v>7862.5</v>
      </c>
      <c r="S4477" s="5387">
        <v>29.63</v>
      </c>
      <c r="T4477" s="5388">
        <v>14077.5</v>
      </c>
      <c r="U4477" s="5387">
        <v>32.42</v>
      </c>
      <c r="V4477" s="6022">
        <v>5087</v>
      </c>
    </row>
    <row r="4478" spans="1:22">
      <c r="A4478" s="5386">
        <v>44267</v>
      </c>
      <c r="B4478" s="5389">
        <v>33.126016387770072</v>
      </c>
      <c r="C4478" s="5389">
        <v>36.51</v>
      </c>
      <c r="D4478" s="5834">
        <v>43.243897730460603</v>
      </c>
      <c r="E4478" s="5389">
        <v>32.33</v>
      </c>
      <c r="F4478" s="5389">
        <v>0.377449079592107</v>
      </c>
      <c r="G4478" s="5389">
        <v>0.38</v>
      </c>
      <c r="H4478" s="5389">
        <v>0.35</v>
      </c>
      <c r="I4478" s="5387">
        <v>33.3125</v>
      </c>
      <c r="J4478" s="5387">
        <v>34.1875</v>
      </c>
      <c r="K4478" s="5834">
        <v>40.053132989420817</v>
      </c>
      <c r="L4478" s="5387">
        <v>33</v>
      </c>
      <c r="M4478" s="5387">
        <v>34.0625</v>
      </c>
      <c r="N4478" s="5834">
        <v>39.883255141039832</v>
      </c>
      <c r="O4478" s="5387">
        <v>57.26</v>
      </c>
      <c r="P4478" s="5387">
        <v>36.08</v>
      </c>
      <c r="Q4478" s="5389">
        <v>28.56</v>
      </c>
      <c r="R4478" s="5390">
        <v>3046.9169999999999</v>
      </c>
      <c r="S4478" s="5387">
        <v>29.62</v>
      </c>
      <c r="T4478" s="5388">
        <v>11086.916999999999</v>
      </c>
      <c r="U4478" s="5387">
        <v>32.69</v>
      </c>
      <c r="V4478" s="6022">
        <v>3159</v>
      </c>
    </row>
    <row r="4479" spans="1:22">
      <c r="A4479" s="5386">
        <v>44270</v>
      </c>
      <c r="B4479" s="5389">
        <v>34.153260826835805</v>
      </c>
      <c r="C4479" s="5389">
        <v>35.86</v>
      </c>
      <c r="D4479" s="5834">
        <v>42.34427857412151</v>
      </c>
      <c r="E4479" s="5389">
        <v>33.47</v>
      </c>
      <c r="F4479" s="5389">
        <v>0.43766118093361617</v>
      </c>
      <c r="G4479" s="5389">
        <v>0.39</v>
      </c>
      <c r="H4479" s="5389">
        <v>0.5</v>
      </c>
      <c r="I4479" s="5387">
        <v>33.5</v>
      </c>
      <c r="J4479" s="5387">
        <v>34</v>
      </c>
      <c r="K4479" s="5834">
        <v>39.79838673191869</v>
      </c>
      <c r="L4479" s="5387">
        <v>33.25</v>
      </c>
      <c r="M4479" s="5387">
        <v>33.6875</v>
      </c>
      <c r="N4479" s="5834">
        <v>39.374748896615074</v>
      </c>
      <c r="O4479" s="5387">
        <v>56.31</v>
      </c>
      <c r="P4479" s="5387">
        <v>36.03</v>
      </c>
      <c r="Q4479" s="5389">
        <v>27.05</v>
      </c>
      <c r="R4479" s="5390">
        <v>10947.717000000001</v>
      </c>
      <c r="S4479" s="5387">
        <v>28.16</v>
      </c>
      <c r="T4479" s="5388">
        <v>17315.717000000001</v>
      </c>
      <c r="U4479" s="5387">
        <v>32.31</v>
      </c>
      <c r="V4479" s="6022">
        <v>2651</v>
      </c>
    </row>
    <row r="4480" spans="1:22">
      <c r="A4480" s="5386">
        <v>44271</v>
      </c>
      <c r="B4480" s="5389">
        <v>34.396463818489472</v>
      </c>
      <c r="C4480" s="5389">
        <v>36.4</v>
      </c>
      <c r="D4480" s="5834">
        <v>43.091290792913718</v>
      </c>
      <c r="E4480" s="5389">
        <v>33.81</v>
      </c>
      <c r="F4480" s="5389">
        <v>0.35632810212566612</v>
      </c>
      <c r="G4480" s="5389">
        <v>0.37</v>
      </c>
      <c r="H4480" s="5389">
        <v>0.32</v>
      </c>
      <c r="I4480" s="5387">
        <v>33.75</v>
      </c>
      <c r="J4480" s="5387">
        <v>34.0625</v>
      </c>
      <c r="K4480" s="5834">
        <v>39.883255141039832</v>
      </c>
      <c r="L4480" s="5387">
        <v>33.5625</v>
      </c>
      <c r="M4480" s="5387">
        <v>33.875</v>
      </c>
      <c r="N4480" s="5834">
        <v>39.628790826227103</v>
      </c>
      <c r="O4480" s="5387">
        <v>54.46</v>
      </c>
      <c r="P4480" s="5387">
        <v>36.28</v>
      </c>
      <c r="Q4480" s="5389">
        <v>28.29</v>
      </c>
      <c r="R4480" s="5390">
        <v>3706.7170000000001</v>
      </c>
      <c r="S4480" s="5387">
        <v>29.45</v>
      </c>
      <c r="T4480" s="5388">
        <v>10643.717000000001</v>
      </c>
      <c r="U4480" s="5387">
        <v>32.36</v>
      </c>
      <c r="V4480" s="6022">
        <v>2544</v>
      </c>
    </row>
    <row r="4481" spans="1:22">
      <c r="A4481" s="5386">
        <v>44272</v>
      </c>
      <c r="B4481" s="5389">
        <v>30.741353340049269</v>
      </c>
      <c r="C4481" s="5389">
        <v>36.44</v>
      </c>
      <c r="D4481" s="5834">
        <v>43.146767054343947</v>
      </c>
      <c r="E4481" s="5389">
        <v>30.01</v>
      </c>
      <c r="F4481" s="5389">
        <v>0.39615635551994505</v>
      </c>
      <c r="G4481" s="5389">
        <v>0.38</v>
      </c>
      <c r="H4481" s="5389" t="s">
        <v>2454</v>
      </c>
      <c r="I4481" s="5387">
        <v>33.5625</v>
      </c>
      <c r="J4481" s="5387">
        <v>34.125</v>
      </c>
      <c r="K4481" s="5834">
        <v>39.968170552364235</v>
      </c>
      <c r="L4481" s="5387">
        <v>33.3125</v>
      </c>
      <c r="M4481" s="5387">
        <v>34.0625</v>
      </c>
      <c r="N4481" s="5834">
        <v>39.883255141039832</v>
      </c>
      <c r="O4481" s="5387">
        <v>54.5</v>
      </c>
      <c r="P4481" s="5387">
        <v>36.21</v>
      </c>
      <c r="Q4481" s="5389">
        <v>29.65</v>
      </c>
      <c r="R4481" s="5390">
        <v>7190.9319999999998</v>
      </c>
      <c r="S4481" s="5387">
        <v>29.83</v>
      </c>
      <c r="T4481" s="5388">
        <v>13028.932000000001</v>
      </c>
      <c r="U4481" s="5387">
        <v>31.49</v>
      </c>
      <c r="V4481" s="6022">
        <v>1629</v>
      </c>
    </row>
    <row r="4482" spans="1:22">
      <c r="A4482" s="5386">
        <v>44273</v>
      </c>
      <c r="B4482" s="5389">
        <v>33.895853010929166</v>
      </c>
      <c r="C4482" s="5389">
        <v>36.53</v>
      </c>
      <c r="D4482" s="5834">
        <v>43.271660394148689</v>
      </c>
      <c r="E4482" s="5389">
        <v>33.24</v>
      </c>
      <c r="F4482" s="5389">
        <v>0.38019885170144235</v>
      </c>
      <c r="G4482" s="5389">
        <v>0.38</v>
      </c>
      <c r="H4482" s="5389">
        <v>0.38</v>
      </c>
      <c r="I4482" s="5387">
        <v>33.5625</v>
      </c>
      <c r="J4482" s="5387">
        <v>34.0625</v>
      </c>
      <c r="K4482" s="5834">
        <v>39.883255141039832</v>
      </c>
      <c r="L4482" s="5387">
        <v>33.25</v>
      </c>
      <c r="M4482" s="5387">
        <v>34</v>
      </c>
      <c r="N4482" s="5834">
        <v>39.79838673191869</v>
      </c>
      <c r="O4482" s="5387">
        <v>55.42</v>
      </c>
      <c r="P4482" s="5387">
        <v>36.01</v>
      </c>
      <c r="Q4482" s="5389">
        <v>28.79</v>
      </c>
      <c r="R4482" s="5390">
        <v>7467.049</v>
      </c>
      <c r="S4482" s="5387">
        <v>29.92</v>
      </c>
      <c r="T4482" s="5388">
        <v>14186.049000000001</v>
      </c>
      <c r="U4482" s="5387">
        <v>32.32</v>
      </c>
      <c r="V4482" s="6022">
        <v>2957</v>
      </c>
    </row>
    <row r="4483" spans="1:22">
      <c r="A4483" s="5386">
        <v>44274</v>
      </c>
      <c r="B4483" s="5389">
        <v>33.723116120404164</v>
      </c>
      <c r="C4483" s="5389">
        <v>35.630000000000003</v>
      </c>
      <c r="D4483" s="5834">
        <v>42.027188515773382</v>
      </c>
      <c r="E4483" s="5389">
        <v>32.93</v>
      </c>
      <c r="F4483" s="5389">
        <v>0.35955746336354033</v>
      </c>
      <c r="G4483" s="5389">
        <v>0.35</v>
      </c>
      <c r="H4483" s="5389">
        <v>0.4</v>
      </c>
      <c r="I4483" s="5387">
        <v>33.5</v>
      </c>
      <c r="J4483" s="5387">
        <v>34.125</v>
      </c>
      <c r="K4483" s="5834">
        <v>39.968170552364235</v>
      </c>
      <c r="L4483" s="5387">
        <v>33.25</v>
      </c>
      <c r="M4483" s="5387">
        <v>34</v>
      </c>
      <c r="N4483" s="5834">
        <v>39.79838673191869</v>
      </c>
      <c r="O4483" s="5387">
        <v>55.9</v>
      </c>
      <c r="P4483" s="5387">
        <v>36.47</v>
      </c>
      <c r="Q4483" s="5389">
        <v>28.37</v>
      </c>
      <c r="R4483" s="5390">
        <v>4048.47</v>
      </c>
      <c r="S4483" s="5387">
        <v>30.5</v>
      </c>
      <c r="T4483" s="5388">
        <v>11184.47</v>
      </c>
      <c r="U4483" s="5387">
        <v>32.81</v>
      </c>
      <c r="V4483" s="6022">
        <v>5024</v>
      </c>
    </row>
    <row r="4484" spans="1:22">
      <c r="A4484" s="5386">
        <v>44277</v>
      </c>
      <c r="B4484" s="5389">
        <v>34.281268985596334</v>
      </c>
      <c r="C4484" s="5389">
        <v>36.22</v>
      </c>
      <c r="D4484" s="5834">
        <v>42.841890267552138</v>
      </c>
      <c r="E4484" s="5389">
        <v>33.69</v>
      </c>
      <c r="F4484" s="5389">
        <v>0.43779601051747641</v>
      </c>
      <c r="G4484" s="5389">
        <v>0.39</v>
      </c>
      <c r="H4484" s="5389">
        <v>0.65</v>
      </c>
      <c r="I4484" s="5387">
        <v>33.75</v>
      </c>
      <c r="J4484" s="5387">
        <v>34.125</v>
      </c>
      <c r="K4484" s="5834">
        <v>39.968170552364235</v>
      </c>
      <c r="L4484" s="5387">
        <v>33.5625</v>
      </c>
      <c r="M4484" s="5387">
        <v>34</v>
      </c>
      <c r="N4484" s="5834">
        <v>39.79838673191869</v>
      </c>
      <c r="O4484" s="5387">
        <v>55.64</v>
      </c>
      <c r="P4484" s="5387">
        <v>36.14</v>
      </c>
      <c r="Q4484" s="5389">
        <v>29.25</v>
      </c>
      <c r="R4484" s="5390">
        <v>5360</v>
      </c>
      <c r="S4484" s="5387">
        <v>31.39</v>
      </c>
      <c r="T4484" s="5388">
        <v>14538</v>
      </c>
      <c r="U4484" s="5387">
        <v>33.18</v>
      </c>
      <c r="V4484" s="6022">
        <v>3117</v>
      </c>
    </row>
    <row r="4485" spans="1:22">
      <c r="A4485" s="5386">
        <v>44278</v>
      </c>
      <c r="B4485" s="5389">
        <v>33.843554295923511</v>
      </c>
      <c r="C4485" s="5389">
        <v>36.450000000000003</v>
      </c>
      <c r="D4485" s="5834">
        <v>43.1606391853554</v>
      </c>
      <c r="E4485" s="5389">
        <v>33.24</v>
      </c>
      <c r="F4485" s="5389">
        <v>0.32617948540759684</v>
      </c>
      <c r="G4485" s="5389">
        <v>0.37</v>
      </c>
      <c r="H4485" s="5389">
        <v>0.38</v>
      </c>
      <c r="I4485" s="5387">
        <v>33.0625</v>
      </c>
      <c r="J4485" s="5387">
        <v>34.1875</v>
      </c>
      <c r="K4485" s="5834">
        <v>40.053132989420817</v>
      </c>
      <c r="L4485" s="5387">
        <v>32.5</v>
      </c>
      <c r="M4485" s="5387">
        <v>34.0625</v>
      </c>
      <c r="N4485" s="5834">
        <v>39.883255141039832</v>
      </c>
      <c r="O4485" s="5387">
        <v>56.03</v>
      </c>
      <c r="P4485" s="5387">
        <v>35.96</v>
      </c>
      <c r="Q4485" s="5389">
        <v>29.32</v>
      </c>
      <c r="R4485" s="5390">
        <v>3915</v>
      </c>
      <c r="S4485" s="5387">
        <v>31.68</v>
      </c>
      <c r="T4485" s="5388">
        <v>11694</v>
      </c>
      <c r="U4485" s="5387">
        <v>33.119999999999997</v>
      </c>
      <c r="V4485" s="6022">
        <v>4051</v>
      </c>
    </row>
    <row r="4486" spans="1:22">
      <c r="A4486" s="5386">
        <v>44280</v>
      </c>
      <c r="B4486" s="5389">
        <v>34.073797996405141</v>
      </c>
      <c r="C4486" s="5389">
        <v>35.909999999999997</v>
      </c>
      <c r="D4486" s="5834">
        <v>42.413296602628293</v>
      </c>
      <c r="E4486" s="5389">
        <v>33.369999999999997</v>
      </c>
      <c r="F4486" s="5389">
        <v>0.4145008164092932</v>
      </c>
      <c r="G4486" s="5389">
        <v>0.4</v>
      </c>
      <c r="H4486" s="5389">
        <v>0.53</v>
      </c>
      <c r="I4486" s="5387">
        <v>33.6875</v>
      </c>
      <c r="J4486" s="5387">
        <v>34</v>
      </c>
      <c r="K4486" s="5834">
        <v>39.79838673191869</v>
      </c>
      <c r="L4486" s="5387">
        <v>33.5625</v>
      </c>
      <c r="M4486" s="5387">
        <v>33.8125</v>
      </c>
      <c r="N4486" s="5834">
        <v>39.544063282652431</v>
      </c>
      <c r="O4486" s="5387">
        <v>54.64</v>
      </c>
      <c r="P4486" s="5387">
        <v>35.96</v>
      </c>
      <c r="Q4486" s="5389">
        <v>29.29</v>
      </c>
      <c r="R4486" s="5390">
        <v>1805.5</v>
      </c>
      <c r="S4486" s="5387">
        <v>31.99</v>
      </c>
      <c r="T4486" s="5388">
        <v>10518.5</v>
      </c>
      <c r="U4486" s="5387">
        <v>30.96</v>
      </c>
      <c r="V4486" s="6022">
        <v>2389</v>
      </c>
    </row>
    <row r="4487" spans="1:22">
      <c r="A4487" s="5386">
        <v>44281</v>
      </c>
      <c r="B4487" s="5389">
        <v>32.523976351285377</v>
      </c>
      <c r="C4487" s="5389">
        <v>35.880000000000003</v>
      </c>
      <c r="D4487" s="5834">
        <v>42.371882122779645</v>
      </c>
      <c r="E4487" s="5389">
        <v>31.61</v>
      </c>
      <c r="F4487" s="5389">
        <v>0.34344517026786753</v>
      </c>
      <c r="G4487" s="5389">
        <v>0.4</v>
      </c>
      <c r="H4487" s="5389">
        <v>0.27</v>
      </c>
      <c r="I4487" s="5387">
        <v>31.625</v>
      </c>
      <c r="J4487" s="5387">
        <v>34.1875</v>
      </c>
      <c r="K4487" s="5834">
        <v>40.053132989420817</v>
      </c>
      <c r="L4487" s="5387">
        <v>30.5625</v>
      </c>
      <c r="M4487" s="5387">
        <v>34.0625</v>
      </c>
      <c r="N4487" s="5834">
        <v>39.883255141039832</v>
      </c>
      <c r="O4487" s="5387">
        <v>54.77</v>
      </c>
      <c r="P4487" s="5387">
        <v>35.869999999999997</v>
      </c>
      <c r="Q4487" s="5389">
        <v>29.45</v>
      </c>
      <c r="R4487" s="5390">
        <v>2128</v>
      </c>
      <c r="S4487" s="5387">
        <v>31.87</v>
      </c>
      <c r="T4487" s="5388">
        <v>11924</v>
      </c>
      <c r="U4487" s="5387">
        <v>32.78</v>
      </c>
      <c r="V4487" s="6022">
        <v>5891</v>
      </c>
    </row>
    <row r="4488" spans="1:22">
      <c r="A4488" s="5391">
        <v>44284</v>
      </c>
      <c r="B4488" s="5392">
        <v>32.902803070041685</v>
      </c>
      <c r="C4488" s="5392">
        <v>35.69</v>
      </c>
      <c r="D4488" s="5835">
        <v>42.1098454727153</v>
      </c>
      <c r="E4488" s="5392">
        <v>31.91</v>
      </c>
      <c r="F4488" s="5392">
        <v>0.3556713458271013</v>
      </c>
      <c r="G4488" s="5392">
        <v>0.35</v>
      </c>
      <c r="H4488" s="5392">
        <v>0.39</v>
      </c>
      <c r="I4488" s="5393">
        <v>32.9375</v>
      </c>
      <c r="J4488" s="5393">
        <v>33.75</v>
      </c>
      <c r="K4488" s="5835">
        <v>39.459382647273536</v>
      </c>
      <c r="L4488" s="5393">
        <v>32.25</v>
      </c>
      <c r="M4488" s="5393">
        <v>33.25</v>
      </c>
      <c r="N4488" s="5835">
        <v>38.78362344441355</v>
      </c>
      <c r="O4488" s="5393">
        <v>55.73</v>
      </c>
      <c r="P4488" s="5393">
        <v>35.83</v>
      </c>
      <c r="Q4488" s="5392">
        <v>29.28</v>
      </c>
      <c r="R4488" s="5394">
        <v>2840.0889999999999</v>
      </c>
      <c r="S4488" s="5393">
        <v>32.020000000000003</v>
      </c>
      <c r="T4488" s="5395">
        <v>11956.644</v>
      </c>
      <c r="U4488" s="5393">
        <v>32.659999999999997</v>
      </c>
      <c r="V4488" s="6023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75" t="s">
        <v>301</v>
      </c>
      <c r="B1" s="6176"/>
      <c r="C1" s="6176"/>
      <c r="D1" s="6176"/>
      <c r="E1" s="6176"/>
      <c r="F1" s="6176"/>
    </row>
    <row r="2" spans="1:12" ht="12.75">
      <c r="A2" s="6175" t="s">
        <v>302</v>
      </c>
      <c r="B2" s="6176"/>
      <c r="C2" s="6176"/>
      <c r="D2" s="6176"/>
    </row>
    <row r="3" spans="1:12" ht="12.75">
      <c r="A3" s="6175" t="s">
        <v>303</v>
      </c>
      <c r="B3" s="6176"/>
      <c r="C3" s="6176"/>
      <c r="D3" s="6176"/>
      <c r="E3" s="6176"/>
      <c r="F3" s="6176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7" t="s">
        <v>619</v>
      </c>
      <c r="B859" s="6178"/>
      <c r="C859" s="6178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71">
        <v>43585</v>
      </c>
      <c r="AK2" s="5371">
        <v>43616</v>
      </c>
      <c r="AL2" s="5371">
        <v>43646</v>
      </c>
      <c r="AM2" s="5371">
        <v>43677</v>
      </c>
      <c r="AN2" s="5371">
        <v>43708</v>
      </c>
      <c r="AO2" s="5371">
        <v>43738</v>
      </c>
      <c r="AP2" s="5371">
        <v>43769</v>
      </c>
      <c r="AQ2" s="5371">
        <v>43799</v>
      </c>
      <c r="AR2" s="5371">
        <v>43830</v>
      </c>
    </row>
    <row r="4" spans="1:44" s="3401" customFormat="1" ht="21" customHeight="1">
      <c r="A4" s="6179" t="s">
        <v>3158</v>
      </c>
      <c r="B4" s="6180"/>
      <c r="C4" s="6180"/>
      <c r="D4" s="6180"/>
      <c r="E4" s="6180"/>
      <c r="F4" s="6180"/>
      <c r="G4" s="6180"/>
      <c r="H4" s="6180"/>
      <c r="I4" s="6180"/>
      <c r="J4" s="6180"/>
      <c r="K4" s="6180"/>
      <c r="L4" s="6180"/>
      <c r="M4" s="6180"/>
      <c r="N4" s="6180"/>
      <c r="O4" s="6180"/>
      <c r="P4" s="6180"/>
      <c r="Q4" s="6180"/>
      <c r="R4" s="6180"/>
      <c r="S4" s="6180"/>
      <c r="T4" s="6180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70"/>
      <c r="AK4" s="5384"/>
      <c r="AL4" s="5385"/>
      <c r="AM4" s="5398"/>
      <c r="AN4" s="5411"/>
      <c r="AO4" s="5452"/>
      <c r="AP4" s="5452"/>
      <c r="AQ4" s="5452"/>
      <c r="AR4" s="5452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2">
        <v>31.4</v>
      </c>
      <c r="AK5" s="5372">
        <v>31</v>
      </c>
      <c r="AL5" s="5372">
        <v>30.022447158538998</v>
      </c>
      <c r="AM5" s="5372">
        <v>30.2</v>
      </c>
      <c r="AN5" s="5372">
        <v>48.29</v>
      </c>
      <c r="AO5" s="5372">
        <v>48</v>
      </c>
      <c r="AP5" s="5372">
        <v>48.2</v>
      </c>
      <c r="AQ5" s="5372">
        <v>45.6</v>
      </c>
      <c r="AR5" s="5372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3">
        <v>32.639183673469297</v>
      </c>
      <c r="AK6" s="5373">
        <v>31.7306382978723</v>
      </c>
      <c r="AL6" s="5373">
        <v>30.7516764071224</v>
      </c>
      <c r="AM6" s="5373">
        <v>30.5</v>
      </c>
      <c r="AN6" s="5373">
        <v>47.709232733405699</v>
      </c>
      <c r="AO6" s="5373">
        <v>47.441626038465799</v>
      </c>
      <c r="AP6" s="5373">
        <v>46.710558567126327</v>
      </c>
      <c r="AQ6" s="5373">
        <v>45.250355161669297</v>
      </c>
      <c r="AR6" s="5373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2">
        <v>4.4299778200792996</v>
      </c>
      <c r="AK7" s="5372">
        <v>3.8904796866728901</v>
      </c>
      <c r="AL7" s="5372">
        <v>3.5801369610504898</v>
      </c>
      <c r="AM7" s="5372">
        <v>3.3</v>
      </c>
      <c r="AN7" s="5372">
        <v>10.483084817870999</v>
      </c>
      <c r="AO7" s="5372">
        <v>5.3023350233772399</v>
      </c>
      <c r="AP7" s="5372">
        <v>6.5738462543210234</v>
      </c>
      <c r="AQ7" s="5372">
        <v>5.3489907166389399</v>
      </c>
      <c r="AR7" s="5372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3">
        <v>43</v>
      </c>
      <c r="AK8" s="5373">
        <v>42</v>
      </c>
      <c r="AL8" s="5373">
        <v>40.799999999999997</v>
      </c>
      <c r="AM8" s="5373">
        <v>39</v>
      </c>
      <c r="AN8" s="5373">
        <v>67.94</v>
      </c>
      <c r="AO8" s="5373">
        <v>61.83</v>
      </c>
      <c r="AP8" s="5373">
        <v>64.95</v>
      </c>
      <c r="AQ8" s="5373">
        <v>63</v>
      </c>
      <c r="AR8" s="5373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2">
        <v>24.6</v>
      </c>
      <c r="AK9" s="5372">
        <v>24</v>
      </c>
      <c r="AL9" s="5372">
        <v>24.6</v>
      </c>
      <c r="AM9" s="5372">
        <v>25.5</v>
      </c>
      <c r="AN9" s="5372">
        <v>2.2999999999999998</v>
      </c>
      <c r="AO9" s="5372">
        <v>34.61</v>
      </c>
      <c r="AP9" s="5372">
        <v>31.8</v>
      </c>
      <c r="AQ9" s="5372">
        <v>31</v>
      </c>
      <c r="AR9" s="5372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3">
        <v>40.299999999999997</v>
      </c>
      <c r="AK10" s="5373">
        <v>37.519999999999897</v>
      </c>
      <c r="AL10" s="5373">
        <v>36.247999999999998</v>
      </c>
      <c r="AM10" s="5373">
        <v>35.200000000000003</v>
      </c>
      <c r="AN10" s="5373">
        <v>58.09</v>
      </c>
      <c r="AO10" s="5373">
        <v>53.404843869884402</v>
      </c>
      <c r="AP10" s="5373">
        <v>53.66</v>
      </c>
      <c r="AQ10" s="5373">
        <v>51.08</v>
      </c>
      <c r="AR10" s="5373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2">
        <v>35.700000000000003</v>
      </c>
      <c r="AK11" s="5372">
        <v>34.25</v>
      </c>
      <c r="AL11" s="5372">
        <v>33</v>
      </c>
      <c r="AM11" s="5372">
        <v>32</v>
      </c>
      <c r="AN11" s="5372">
        <v>52.075000000000003</v>
      </c>
      <c r="AO11" s="5372">
        <v>50.26</v>
      </c>
      <c r="AP11" s="5372">
        <v>50.225000000000009</v>
      </c>
      <c r="AQ11" s="5372">
        <v>47.4</v>
      </c>
      <c r="AR11" s="5372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3">
        <v>29.7</v>
      </c>
      <c r="AK12" s="5373">
        <v>29.25</v>
      </c>
      <c r="AL12" s="5373">
        <v>28.1</v>
      </c>
      <c r="AM12" s="5373">
        <v>28.4</v>
      </c>
      <c r="AN12" s="5373">
        <v>44.6</v>
      </c>
      <c r="AO12" s="5373">
        <v>44.358577800174302</v>
      </c>
      <c r="AP12" s="5373">
        <v>42.575000000000003</v>
      </c>
      <c r="AQ12" s="5373">
        <v>43</v>
      </c>
      <c r="AR12" s="5373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2">
        <v>27.74</v>
      </c>
      <c r="AK13" s="5372">
        <v>27.98</v>
      </c>
      <c r="AL13" s="5372">
        <v>26.62</v>
      </c>
      <c r="AM13" s="5372">
        <v>26.4</v>
      </c>
      <c r="AN13" s="5372">
        <v>39.18</v>
      </c>
      <c r="AO13" s="5372">
        <v>41.339999999999897</v>
      </c>
      <c r="AP13" s="5372">
        <v>39.93</v>
      </c>
      <c r="AQ13" s="5372">
        <v>38.454173353705322</v>
      </c>
      <c r="AR13" s="5372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4">
        <v>49</v>
      </c>
      <c r="AK14" s="5374">
        <v>47</v>
      </c>
      <c r="AL14" s="5374">
        <v>53</v>
      </c>
      <c r="AM14" s="5374">
        <v>50</v>
      </c>
      <c r="AN14" s="5374">
        <v>38</v>
      </c>
      <c r="AO14" s="5374">
        <v>43</v>
      </c>
      <c r="AP14" s="5374">
        <v>44</v>
      </c>
      <c r="AQ14" s="5374">
        <v>45</v>
      </c>
      <c r="AR14" s="5374">
        <v>39</v>
      </c>
    </row>
    <row r="15" spans="1:44">
      <c r="B15" s="3401"/>
      <c r="U15" s="3426"/>
    </row>
    <row r="16" spans="1:44" s="3401" customFormat="1" ht="21" customHeight="1">
      <c r="A16" s="6179" t="s">
        <v>3167</v>
      </c>
      <c r="B16" s="6180"/>
      <c r="C16" s="6180"/>
      <c r="D16" s="6180"/>
      <c r="E16" s="6180"/>
      <c r="F16" s="6180"/>
      <c r="G16" s="6180"/>
      <c r="H16" s="6180"/>
      <c r="I16" s="6180"/>
      <c r="J16" s="6180"/>
      <c r="K16" s="6180"/>
      <c r="L16" s="6180"/>
      <c r="M16" s="6180"/>
      <c r="N16" s="6180"/>
      <c r="O16" s="6180"/>
      <c r="P16" s="6180"/>
      <c r="Q16" s="6180"/>
      <c r="R16" s="6180"/>
      <c r="S16" s="6180"/>
      <c r="T16" s="6180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70"/>
      <c r="AK16" s="5384"/>
      <c r="AL16" s="5385"/>
      <c r="AM16" s="5398"/>
      <c r="AN16" s="5411"/>
      <c r="AO16" s="5452"/>
      <c r="AP16" s="5452"/>
      <c r="AQ16" s="5452"/>
      <c r="AR16" s="5452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2">
        <v>23</v>
      </c>
      <c r="AK17" s="5372">
        <v>22.55</v>
      </c>
      <c r="AL17" s="5372">
        <v>22.085000000000001</v>
      </c>
      <c r="AM17" s="5372">
        <v>22.7</v>
      </c>
      <c r="AN17" s="5372">
        <v>30</v>
      </c>
      <c r="AO17" s="5372">
        <v>30.5</v>
      </c>
      <c r="AP17" s="5372">
        <v>30</v>
      </c>
      <c r="AQ17" s="5372">
        <v>30.5</v>
      </c>
      <c r="AR17" s="5372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3">
        <v>23.4119565217391</v>
      </c>
      <c r="AK18" s="5373">
        <v>23.1993181818181</v>
      </c>
      <c r="AL18" s="5373">
        <v>22.9313107911094</v>
      </c>
      <c r="AM18" s="5373">
        <v>22.9</v>
      </c>
      <c r="AN18" s="5373">
        <v>32.408774169849202</v>
      </c>
      <c r="AO18" s="5373">
        <v>32.2934156257067</v>
      </c>
      <c r="AP18" s="5373">
        <v>31.84560458249274</v>
      </c>
      <c r="AQ18" s="5373">
        <v>33.046713176430607</v>
      </c>
      <c r="AR18" s="5373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2">
        <v>3.58075263321691</v>
      </c>
      <c r="AK19" s="5372">
        <v>3.7338348624606899</v>
      </c>
      <c r="AL19" s="5372">
        <v>3.5112432514050198</v>
      </c>
      <c r="AM19" s="5372">
        <v>3.4</v>
      </c>
      <c r="AN19" s="5372">
        <v>8.7736550059145593</v>
      </c>
      <c r="AO19" s="5372">
        <v>8.8992392082618892</v>
      </c>
      <c r="AP19" s="5372">
        <v>9.1400248240679627</v>
      </c>
      <c r="AQ19" s="5372">
        <v>8.3637907465655594</v>
      </c>
      <c r="AR19" s="5372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3">
        <v>33</v>
      </c>
      <c r="AK20" s="5373">
        <v>32</v>
      </c>
      <c r="AL20" s="5373">
        <v>31.6</v>
      </c>
      <c r="AM20" s="5373">
        <v>30.8</v>
      </c>
      <c r="AN20" s="5373">
        <v>60</v>
      </c>
      <c r="AO20" s="5373">
        <v>60</v>
      </c>
      <c r="AP20" s="5373">
        <v>67.47</v>
      </c>
      <c r="AQ20" s="5373">
        <v>58.89</v>
      </c>
      <c r="AR20" s="5373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2">
        <v>17</v>
      </c>
      <c r="AK21" s="5372">
        <v>17</v>
      </c>
      <c r="AL21" s="5372">
        <v>16.899999999999999</v>
      </c>
      <c r="AM21" s="5372">
        <v>16.8</v>
      </c>
      <c r="AN21" s="5372">
        <v>17.78</v>
      </c>
      <c r="AO21" s="5372">
        <v>19.05</v>
      </c>
      <c r="AP21" s="5372">
        <v>17.399999999999999</v>
      </c>
      <c r="AQ21" s="5372">
        <v>18.399999999999999</v>
      </c>
      <c r="AR21" s="5372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3">
        <v>27.15</v>
      </c>
      <c r="AK22" s="5373">
        <v>28.78</v>
      </c>
      <c r="AL22" s="5373">
        <v>27.8</v>
      </c>
      <c r="AM22" s="5373">
        <v>28</v>
      </c>
      <c r="AN22" s="5373">
        <v>42</v>
      </c>
      <c r="AO22" s="5373">
        <v>41.79</v>
      </c>
      <c r="AP22" s="5373">
        <v>40.76</v>
      </c>
      <c r="AQ22" s="5373">
        <v>42.92</v>
      </c>
      <c r="AR22" s="5373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2">
        <v>25.237500000000001</v>
      </c>
      <c r="AK23" s="5372">
        <v>25.15</v>
      </c>
      <c r="AL23" s="5372">
        <v>25</v>
      </c>
      <c r="AM23" s="5372">
        <v>24.9</v>
      </c>
      <c r="AN23" s="5372">
        <v>37.549999999999997</v>
      </c>
      <c r="AO23" s="5372">
        <v>37.075000000000003</v>
      </c>
      <c r="AP23" s="5372">
        <v>35.799999999999997</v>
      </c>
      <c r="AQ23" s="5372">
        <v>36.630776262646172</v>
      </c>
      <c r="AR23" s="5372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3">
        <v>20.99</v>
      </c>
      <c r="AK24" s="5373">
        <v>20.877500000000001</v>
      </c>
      <c r="AL24" s="5373">
        <v>20.260000000000002</v>
      </c>
      <c r="AM24" s="5373">
        <v>20.9</v>
      </c>
      <c r="AN24" s="5373">
        <v>27.1</v>
      </c>
      <c r="AO24" s="5373">
        <v>25.974999999999898</v>
      </c>
      <c r="AP24" s="5373">
        <v>26.8</v>
      </c>
      <c r="AQ24" s="5373">
        <v>27.6</v>
      </c>
      <c r="AR24" s="5373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2">
        <v>19.649999999999999</v>
      </c>
      <c r="AK25" s="5372">
        <v>19.154</v>
      </c>
      <c r="AL25" s="5372">
        <v>18.920543954734399</v>
      </c>
      <c r="AM25" s="5372">
        <v>18.3</v>
      </c>
      <c r="AN25" s="5372">
        <v>24.4</v>
      </c>
      <c r="AO25" s="5372">
        <v>23.327999999999999</v>
      </c>
      <c r="AP25" s="5372">
        <v>23.14674609631777</v>
      </c>
      <c r="AQ25" s="5372">
        <v>25.58</v>
      </c>
      <c r="AR25" s="5372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4">
        <v>46</v>
      </c>
      <c r="AK26" s="5374">
        <v>44</v>
      </c>
      <c r="AL26" s="5374">
        <v>48</v>
      </c>
      <c r="AM26" s="5374">
        <v>43</v>
      </c>
      <c r="AN26" s="5374">
        <v>31</v>
      </c>
      <c r="AO26" s="5374">
        <v>38</v>
      </c>
      <c r="AP26" s="5374">
        <v>37</v>
      </c>
      <c r="AQ26" s="5374">
        <v>39</v>
      </c>
      <c r="AR26" s="5374">
        <v>35</v>
      </c>
    </row>
    <row r="27" spans="1:44">
      <c r="B27" s="3401"/>
      <c r="U27" s="3426"/>
    </row>
    <row r="28" spans="1:44" s="3401" customFormat="1" ht="21" customHeight="1">
      <c r="A28" s="6179" t="s">
        <v>3168</v>
      </c>
      <c r="B28" s="6180"/>
      <c r="C28" s="6180"/>
      <c r="D28" s="6180"/>
      <c r="E28" s="6180"/>
      <c r="F28" s="6180"/>
      <c r="G28" s="6180"/>
      <c r="H28" s="6180"/>
      <c r="I28" s="6180"/>
      <c r="J28" s="6180"/>
      <c r="K28" s="6180"/>
      <c r="L28" s="6180"/>
      <c r="M28" s="6180"/>
      <c r="N28" s="6180"/>
      <c r="O28" s="6180"/>
      <c r="P28" s="6180"/>
      <c r="Q28" s="6180"/>
      <c r="R28" s="6180"/>
      <c r="S28" s="6180"/>
      <c r="T28" s="6180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70"/>
      <c r="AK28" s="5384"/>
      <c r="AL28" s="5385"/>
      <c r="AM28" s="5398"/>
      <c r="AN28" s="5411"/>
      <c r="AO28" s="5452"/>
      <c r="AP28" s="5452"/>
      <c r="AQ28" s="5452"/>
      <c r="AR28" s="5452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9" t="s">
        <v>3169</v>
      </c>
      <c r="B40" s="6180"/>
      <c r="C40" s="6180"/>
      <c r="D40" s="6180"/>
      <c r="E40" s="6180"/>
      <c r="F40" s="6180"/>
      <c r="G40" s="6180"/>
      <c r="H40" s="6180"/>
      <c r="I40" s="6180"/>
      <c r="J40" s="6180"/>
      <c r="K40" s="6180"/>
      <c r="L40" s="6180"/>
      <c r="M40" s="6180"/>
      <c r="N40" s="6180"/>
      <c r="O40" s="6180"/>
      <c r="P40" s="6180"/>
      <c r="Q40" s="6180"/>
      <c r="R40" s="6180"/>
      <c r="S40" s="6180"/>
      <c r="T40" s="6180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70"/>
      <c r="AK40" s="5384"/>
      <c r="AL40" s="5385"/>
      <c r="AM40" s="5398"/>
      <c r="AN40" s="5411"/>
      <c r="AO40" s="5452"/>
      <c r="AP40" s="5452"/>
      <c r="AQ40" s="5452"/>
      <c r="AR40" s="5452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2">
        <v>40</v>
      </c>
      <c r="AK41" s="5372">
        <v>40.25</v>
      </c>
      <c r="AL41" s="5372">
        <v>40</v>
      </c>
      <c r="AM41" s="5372">
        <v>40</v>
      </c>
      <c r="AN41" s="5372">
        <v>55</v>
      </c>
      <c r="AO41" s="5372">
        <v>54.9</v>
      </c>
      <c r="AP41" s="5372">
        <v>55.6</v>
      </c>
      <c r="AQ41" s="5372">
        <v>54.55</v>
      </c>
      <c r="AR41" s="5372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3">
        <v>40.544901960784301</v>
      </c>
      <c r="AK42" s="5373">
        <v>40.352708333333297</v>
      </c>
      <c r="AL42" s="5373">
        <v>40.220366560867603</v>
      </c>
      <c r="AM42" s="5373">
        <v>40.4</v>
      </c>
      <c r="AN42" s="5373">
        <v>54.926516442729401</v>
      </c>
      <c r="AO42" s="5373">
        <v>55.330946549366203</v>
      </c>
      <c r="AP42" s="5373">
        <v>56.469855195562303</v>
      </c>
      <c r="AQ42" s="5373">
        <v>54.347302712438079</v>
      </c>
      <c r="AR42" s="5373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2">
        <v>3.2955699795628699</v>
      </c>
      <c r="AK43" s="5372">
        <v>2.46853883871146</v>
      </c>
      <c r="AL43" s="5372">
        <v>2.1313090369838101</v>
      </c>
      <c r="AM43" s="5372">
        <v>1.6</v>
      </c>
      <c r="AN43" s="5372">
        <v>2.8552967497558801</v>
      </c>
      <c r="AO43" s="5372">
        <v>2.7864202744684601</v>
      </c>
      <c r="AP43" s="5372">
        <v>2.8900102936009122</v>
      </c>
      <c r="AQ43" s="5372">
        <v>1.219999933611392</v>
      </c>
      <c r="AR43" s="5372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3">
        <v>50.1</v>
      </c>
      <c r="AK44" s="5373">
        <v>48.18</v>
      </c>
      <c r="AL44" s="5373">
        <v>46.02</v>
      </c>
      <c r="AM44" s="5373">
        <v>44.9</v>
      </c>
      <c r="AN44" s="5373">
        <v>62</v>
      </c>
      <c r="AO44" s="5373">
        <v>62</v>
      </c>
      <c r="AP44" s="5373">
        <v>65.7</v>
      </c>
      <c r="AQ44" s="5373">
        <v>56.7</v>
      </c>
      <c r="AR44" s="5373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2">
        <v>34.200000000000003</v>
      </c>
      <c r="AK45" s="5372">
        <v>34.53</v>
      </c>
      <c r="AL45" s="5372">
        <v>35.54</v>
      </c>
      <c r="AM45" s="5372">
        <v>37.1</v>
      </c>
      <c r="AN45" s="5372">
        <v>49.6408063961374</v>
      </c>
      <c r="AO45" s="5372">
        <v>50.46</v>
      </c>
      <c r="AP45" s="5372">
        <v>52.34402348904441</v>
      </c>
      <c r="AQ45" s="5372">
        <v>50.949413886737297</v>
      </c>
      <c r="AR45" s="5372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3">
        <v>46</v>
      </c>
      <c r="AK46" s="5373">
        <v>43.06</v>
      </c>
      <c r="AL46" s="5373">
        <v>43.24</v>
      </c>
      <c r="AM46" s="5373">
        <v>42.7</v>
      </c>
      <c r="AN46" s="5373">
        <v>58.74</v>
      </c>
      <c r="AO46" s="5373">
        <v>59.49</v>
      </c>
      <c r="AP46" s="5373">
        <v>60</v>
      </c>
      <c r="AQ46" s="5373">
        <v>55.7</v>
      </c>
      <c r="AR46" s="5373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2">
        <v>41.9</v>
      </c>
      <c r="AK47" s="5372">
        <v>41.372500000000002</v>
      </c>
      <c r="AL47" s="5372">
        <v>41</v>
      </c>
      <c r="AM47" s="5372">
        <v>41</v>
      </c>
      <c r="AN47" s="5372">
        <v>56.25</v>
      </c>
      <c r="AO47" s="5372">
        <v>56.889198588024698</v>
      </c>
      <c r="AP47" s="5372">
        <v>58</v>
      </c>
      <c r="AQ47" s="5372">
        <v>55.104451477598928</v>
      </c>
      <c r="AR47" s="5372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3">
        <v>38.950000000000003</v>
      </c>
      <c r="AK48" s="5373">
        <v>39</v>
      </c>
      <c r="AL48" s="5373">
        <v>39.1</v>
      </c>
      <c r="AM48" s="5373">
        <v>39.299999999999997</v>
      </c>
      <c r="AN48" s="5373">
        <v>53</v>
      </c>
      <c r="AO48" s="5373">
        <v>53.824999999999903</v>
      </c>
      <c r="AP48" s="5373">
        <v>54.34447586252513</v>
      </c>
      <c r="AQ48" s="5373">
        <v>53.825000000000003</v>
      </c>
      <c r="AR48" s="5373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2">
        <v>36.83</v>
      </c>
      <c r="AK49" s="5372">
        <v>37.469000000000001</v>
      </c>
      <c r="AL49" s="5372">
        <v>38.0687400766965</v>
      </c>
      <c r="AM49" s="5372">
        <v>38.700000000000003</v>
      </c>
      <c r="AN49" s="5372">
        <v>51.511494523429597</v>
      </c>
      <c r="AO49" s="5372">
        <v>51.959999999999901</v>
      </c>
      <c r="AP49" s="5372">
        <v>53.7</v>
      </c>
      <c r="AQ49" s="5372">
        <v>52.849999999999987</v>
      </c>
      <c r="AR49" s="5372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4">
        <v>51</v>
      </c>
      <c r="AK50" s="5374">
        <v>48</v>
      </c>
      <c r="AL50" s="5374">
        <v>53</v>
      </c>
      <c r="AM50" s="5374">
        <v>50</v>
      </c>
      <c r="AN50" s="5374">
        <v>39</v>
      </c>
      <c r="AO50" s="5374">
        <v>44</v>
      </c>
      <c r="AP50" s="5374">
        <v>45</v>
      </c>
      <c r="AQ50" s="5374">
        <v>46</v>
      </c>
      <c r="AR50" s="5374"/>
    </row>
    <row r="51" spans="1:44">
      <c r="B51" s="3401"/>
      <c r="U51" s="3426"/>
    </row>
    <row r="52" spans="1:44" s="3401" customFormat="1" ht="21" customHeight="1">
      <c r="A52" s="6179" t="s">
        <v>3170</v>
      </c>
      <c r="B52" s="6180"/>
      <c r="C52" s="6180"/>
      <c r="D52" s="6180"/>
      <c r="E52" s="6180"/>
      <c r="F52" s="6180"/>
      <c r="G52" s="6180"/>
      <c r="H52" s="6180"/>
      <c r="I52" s="6180"/>
      <c r="J52" s="6180"/>
      <c r="K52" s="6180"/>
      <c r="L52" s="6180"/>
      <c r="M52" s="6180"/>
      <c r="N52" s="6180"/>
      <c r="O52" s="6180"/>
      <c r="P52" s="6180"/>
      <c r="Q52" s="6180"/>
      <c r="R52" s="6180"/>
      <c r="S52" s="6180"/>
      <c r="T52" s="6180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70"/>
      <c r="AK52" s="5384"/>
      <c r="AL52" s="5385"/>
      <c r="AM52" s="5398"/>
      <c r="AN52" s="5411"/>
      <c r="AO52" s="5452"/>
      <c r="AP52" s="5452"/>
      <c r="AQ52" s="5452"/>
      <c r="AR52" s="5452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2">
        <v>25.2</v>
      </c>
      <c r="AK53" s="5372">
        <v>26.05</v>
      </c>
      <c r="AL53" s="5372">
        <v>27</v>
      </c>
      <c r="AM53" s="5372">
        <v>28</v>
      </c>
      <c r="AN53" s="5372">
        <v>38.043350433163397</v>
      </c>
      <c r="AO53" s="5372">
        <v>40.450000000000003</v>
      </c>
      <c r="AP53" s="5372">
        <v>42.87</v>
      </c>
      <c r="AQ53" s="5372">
        <v>42.95</v>
      </c>
      <c r="AR53" s="5372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3">
        <v>26.447647058823499</v>
      </c>
      <c r="AK54" s="5373">
        <v>26.664166666666599</v>
      </c>
      <c r="AL54" s="5373">
        <v>27.0346243245442</v>
      </c>
      <c r="AM54" s="5373">
        <v>28.1</v>
      </c>
      <c r="AN54" s="5373">
        <v>39.250802654378298</v>
      </c>
      <c r="AO54" s="5373">
        <v>40.654973787562</v>
      </c>
      <c r="AP54" s="5373">
        <v>41.868605040598659</v>
      </c>
      <c r="AQ54" s="5373">
        <v>42.995524939706492</v>
      </c>
      <c r="AR54" s="5373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2">
        <v>4.2351035823154497</v>
      </c>
      <c r="AK55" s="5372">
        <v>4.1321375815560399</v>
      </c>
      <c r="AL55" s="5372">
        <v>3.6770777080900001</v>
      </c>
      <c r="AM55" s="5372">
        <v>3.4</v>
      </c>
      <c r="AN55" s="5372">
        <v>7.8291049322823101</v>
      </c>
      <c r="AO55" s="5372">
        <v>5.3196998542763296</v>
      </c>
      <c r="AP55" s="5372">
        <v>6.6088074690539012</v>
      </c>
      <c r="AQ55" s="5372">
        <v>5.4040806374389829</v>
      </c>
      <c r="AR55" s="5372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3">
        <v>37</v>
      </c>
      <c r="AK56" s="5373">
        <v>36</v>
      </c>
      <c r="AL56" s="5373">
        <v>35.6</v>
      </c>
      <c r="AM56" s="5373">
        <v>35.799999999999997</v>
      </c>
      <c r="AN56" s="5373">
        <v>62</v>
      </c>
      <c r="AO56" s="5373">
        <v>52.890922826380901</v>
      </c>
      <c r="AP56" s="5373">
        <v>59.6</v>
      </c>
      <c r="AQ56" s="5373">
        <v>62.4</v>
      </c>
      <c r="AR56" s="5373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2">
        <v>18</v>
      </c>
      <c r="AK57" s="5372">
        <v>20</v>
      </c>
      <c r="AL57" s="5372">
        <v>20</v>
      </c>
      <c r="AM57" s="5372">
        <v>21.6</v>
      </c>
      <c r="AN57" s="5372">
        <v>22.47</v>
      </c>
      <c r="AO57" s="5372">
        <v>26.59</v>
      </c>
      <c r="AP57" s="5372">
        <v>26.2</v>
      </c>
      <c r="AQ57" s="5372">
        <v>28.7</v>
      </c>
      <c r="AR57" s="5372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3">
        <v>30.6</v>
      </c>
      <c r="AK58" s="5373">
        <v>32.32</v>
      </c>
      <c r="AL58" s="5373">
        <v>31.91</v>
      </c>
      <c r="AM58" s="5373">
        <v>32.6</v>
      </c>
      <c r="AN58" s="5373">
        <v>47.9</v>
      </c>
      <c r="AO58" s="5373">
        <v>46.64</v>
      </c>
      <c r="AP58" s="5373">
        <v>49.54</v>
      </c>
      <c r="AQ58" s="5373">
        <v>49.95</v>
      </c>
      <c r="AR58" s="5373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2">
        <v>29.35</v>
      </c>
      <c r="AK59" s="5372">
        <v>29.475000000000001</v>
      </c>
      <c r="AL59" s="5372">
        <v>29.646941861681299</v>
      </c>
      <c r="AM59" s="5372">
        <v>30</v>
      </c>
      <c r="AN59" s="5372">
        <v>43.282499999999999</v>
      </c>
      <c r="AO59" s="5372">
        <v>43.874619689499802</v>
      </c>
      <c r="AP59" s="5372">
        <v>45</v>
      </c>
      <c r="AQ59" s="5372">
        <v>45.015000000000001</v>
      </c>
      <c r="AR59" s="5372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3">
        <v>23.5</v>
      </c>
      <c r="AK60" s="5373">
        <v>23.369999999999902</v>
      </c>
      <c r="AL60" s="5373">
        <v>24.524999999999999</v>
      </c>
      <c r="AM60" s="5373">
        <v>25.8</v>
      </c>
      <c r="AN60" s="5373">
        <v>35</v>
      </c>
      <c r="AO60" s="5373">
        <v>38.054859877332902</v>
      </c>
      <c r="AP60" s="5373">
        <v>38.6</v>
      </c>
      <c r="AQ60" s="5373">
        <v>40</v>
      </c>
      <c r="AR60" s="5373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2">
        <v>22</v>
      </c>
      <c r="AK61" s="5372">
        <v>22.308</v>
      </c>
      <c r="AL61" s="5372">
        <v>22.807235301253101</v>
      </c>
      <c r="AM61" s="5372">
        <v>23.9</v>
      </c>
      <c r="AN61" s="5372">
        <v>30.832137384563801</v>
      </c>
      <c r="AO61" s="5372">
        <v>34.5267510062125</v>
      </c>
      <c r="AP61" s="5372">
        <v>35</v>
      </c>
      <c r="AQ61" s="5372">
        <v>37.75</v>
      </c>
      <c r="AR61" s="5372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4">
        <v>51</v>
      </c>
      <c r="AK62" s="5374">
        <v>48</v>
      </c>
      <c r="AL62" s="5374">
        <v>54</v>
      </c>
      <c r="AM62" s="5374">
        <v>51</v>
      </c>
      <c r="AN62" s="5374">
        <v>38</v>
      </c>
      <c r="AO62" s="5374">
        <v>44</v>
      </c>
      <c r="AP62" s="5374">
        <v>45</v>
      </c>
      <c r="AQ62" s="5374">
        <v>46</v>
      </c>
      <c r="AR62" s="5374">
        <v>39</v>
      </c>
    </row>
    <row r="63" spans="1:44">
      <c r="B63" s="3401"/>
      <c r="U63" s="3426"/>
    </row>
    <row r="64" spans="1:44" s="3401" customFormat="1" ht="21" customHeight="1">
      <c r="A64" s="6179" t="s">
        <v>4123</v>
      </c>
      <c r="B64" s="6180"/>
      <c r="C64" s="6180"/>
      <c r="D64" s="6180"/>
      <c r="E64" s="6180"/>
      <c r="F64" s="6180"/>
      <c r="G64" s="6180"/>
      <c r="H64" s="6180"/>
      <c r="I64" s="6180"/>
      <c r="J64" s="6180"/>
      <c r="K64" s="6180"/>
      <c r="L64" s="6180"/>
      <c r="M64" s="6180"/>
      <c r="N64" s="6180"/>
      <c r="O64" s="6180"/>
      <c r="P64" s="6180"/>
      <c r="Q64" s="6180"/>
      <c r="R64" s="6180"/>
      <c r="S64" s="6180"/>
      <c r="T64" s="6180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70"/>
      <c r="AK64" s="5384"/>
      <c r="AL64" s="5385"/>
      <c r="AM64" s="5398"/>
      <c r="AN64" s="5411"/>
      <c r="AO64" s="5452"/>
      <c r="AP64" s="5452"/>
      <c r="AQ64" s="5452"/>
      <c r="AR64" s="5452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2">
        <v>19</v>
      </c>
      <c r="AK65" s="5372">
        <v>19.100000000000001</v>
      </c>
      <c r="AL65" s="5372">
        <v>20</v>
      </c>
      <c r="AM65" s="5372">
        <v>20</v>
      </c>
      <c r="AN65" s="5372">
        <v>28.346744897400001</v>
      </c>
      <c r="AO65" s="5372">
        <v>28.8</v>
      </c>
      <c r="AP65" s="5372">
        <v>29.05</v>
      </c>
      <c r="AQ65" s="5372">
        <v>30</v>
      </c>
      <c r="AR65" s="5372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3">
        <v>19.055531914893599</v>
      </c>
      <c r="AK66" s="5373">
        <v>19.165869565217299</v>
      </c>
      <c r="AL66" s="5373">
        <v>20.1370360510934</v>
      </c>
      <c r="AM66" s="5373">
        <v>20.5</v>
      </c>
      <c r="AN66" s="5373">
        <v>29.7673035060191</v>
      </c>
      <c r="AO66" s="5373">
        <v>30.758820398280299</v>
      </c>
      <c r="AP66" s="5373">
        <v>31.046242758550651</v>
      </c>
      <c r="AQ66" s="5373">
        <v>32.91887533041762</v>
      </c>
      <c r="AR66" s="5373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2">
        <v>4.1240022817175301</v>
      </c>
      <c r="AK67" s="5372">
        <v>4.4659395309072201</v>
      </c>
      <c r="AL67" s="5372">
        <v>4.0180302834527</v>
      </c>
      <c r="AM67" s="5372">
        <v>3.5</v>
      </c>
      <c r="AN67" s="5372">
        <v>8.8656299309708793</v>
      </c>
      <c r="AO67" s="5372">
        <v>10.044998888046401</v>
      </c>
      <c r="AP67" s="5372">
        <v>11.46343379160219</v>
      </c>
      <c r="AQ67" s="5372">
        <v>8.9751101462563447</v>
      </c>
      <c r="AR67" s="5372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3">
        <v>31</v>
      </c>
      <c r="AK68" s="5373">
        <v>31</v>
      </c>
      <c r="AL68" s="5373">
        <v>29.9</v>
      </c>
      <c r="AM68" s="5373">
        <v>30</v>
      </c>
      <c r="AN68" s="5373">
        <v>60</v>
      </c>
      <c r="AO68" s="5373">
        <v>73.739999999999995</v>
      </c>
      <c r="AP68" s="5373">
        <v>84.04</v>
      </c>
      <c r="AQ68" s="5373">
        <v>62.91</v>
      </c>
      <c r="AR68" s="5373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2">
        <v>12.3</v>
      </c>
      <c r="AK69" s="5372">
        <v>6</v>
      </c>
      <c r="AL69" s="5372">
        <v>12.7</v>
      </c>
      <c r="AM69" s="5372">
        <v>14.3</v>
      </c>
      <c r="AN69" s="5372">
        <v>18.100000000000001</v>
      </c>
      <c r="AO69" s="5372">
        <v>17</v>
      </c>
      <c r="AP69" s="5372">
        <v>16.8</v>
      </c>
      <c r="AQ69" s="5372">
        <v>17.600000000000001</v>
      </c>
      <c r="AR69" s="5372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3">
        <v>25</v>
      </c>
      <c r="AK70" s="5373">
        <v>25</v>
      </c>
      <c r="AL70" s="5373">
        <v>25.2556058312001</v>
      </c>
      <c r="AM70" s="5373">
        <v>25</v>
      </c>
      <c r="AN70" s="5373">
        <v>40</v>
      </c>
      <c r="AO70" s="5373">
        <v>40</v>
      </c>
      <c r="AP70" s="5373">
        <v>40</v>
      </c>
      <c r="AQ70" s="5373">
        <v>43.400000000000013</v>
      </c>
      <c r="AR70" s="5373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2">
        <v>20.074999999999999</v>
      </c>
      <c r="AK71" s="5372">
        <v>21</v>
      </c>
      <c r="AL71" s="5372">
        <v>22.85</v>
      </c>
      <c r="AM71" s="5372">
        <v>22.8</v>
      </c>
      <c r="AN71" s="5372">
        <v>32.5</v>
      </c>
      <c r="AO71" s="5372">
        <v>34.318536217228903</v>
      </c>
      <c r="AP71" s="5372">
        <v>35</v>
      </c>
      <c r="AQ71" s="5372">
        <v>35.902690503795952</v>
      </c>
      <c r="AR71" s="5372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3">
        <v>15.66</v>
      </c>
      <c r="AK72" s="5373">
        <v>16.4025</v>
      </c>
      <c r="AL72" s="5373">
        <v>17.799342495675901</v>
      </c>
      <c r="AM72" s="5373">
        <v>18</v>
      </c>
      <c r="AN72" s="5373">
        <v>24.95</v>
      </c>
      <c r="AO72" s="5373">
        <v>25.225000000000001</v>
      </c>
      <c r="AP72" s="5373">
        <v>25.2</v>
      </c>
      <c r="AQ72" s="5373">
        <v>27.583715906984089</v>
      </c>
      <c r="AR72" s="5373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2">
        <v>14.76</v>
      </c>
      <c r="AK73" s="5372">
        <v>14.574999999999999</v>
      </c>
      <c r="AL73" s="5372">
        <v>15.192436508863601</v>
      </c>
      <c r="AM73" s="5372">
        <v>16.2</v>
      </c>
      <c r="AN73" s="5372">
        <v>21</v>
      </c>
      <c r="AO73" s="5372">
        <v>21.84</v>
      </c>
      <c r="AP73" s="5372">
        <v>21.91140644365673</v>
      </c>
      <c r="AQ73" s="5372">
        <v>25.32</v>
      </c>
      <c r="AR73" s="5372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4">
        <v>47</v>
      </c>
      <c r="AK74" s="5374">
        <v>46</v>
      </c>
      <c r="AL74" s="5374">
        <v>48</v>
      </c>
      <c r="AM74" s="5374">
        <v>45</v>
      </c>
      <c r="AN74" s="5374">
        <v>31</v>
      </c>
      <c r="AO74" s="5374">
        <v>38</v>
      </c>
      <c r="AP74" s="5374">
        <v>36</v>
      </c>
      <c r="AQ74" s="5374">
        <v>39</v>
      </c>
      <c r="AR74" s="5374">
        <v>35</v>
      </c>
    </row>
    <row r="75" spans="1:44">
      <c r="B75" s="3401"/>
      <c r="U75" s="3426"/>
    </row>
    <row r="76" spans="1:44" s="3401" customFormat="1" ht="21" customHeight="1">
      <c r="A76" s="6179" t="s">
        <v>3171</v>
      </c>
      <c r="B76" s="6180"/>
      <c r="C76" s="6180"/>
      <c r="D76" s="6180"/>
      <c r="E76" s="6180"/>
      <c r="F76" s="6180"/>
      <c r="G76" s="6180"/>
      <c r="H76" s="6180"/>
      <c r="I76" s="6180"/>
      <c r="J76" s="6180"/>
      <c r="K76" s="6180"/>
      <c r="L76" s="6180"/>
      <c r="M76" s="6180"/>
      <c r="N76" s="6180"/>
      <c r="O76" s="6180"/>
      <c r="P76" s="6180"/>
      <c r="Q76" s="6180"/>
      <c r="R76" s="6180"/>
      <c r="S76" s="6180"/>
      <c r="T76" s="6180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70"/>
      <c r="AK76" s="5384"/>
      <c r="AL76" s="5385"/>
      <c r="AM76" s="5398"/>
      <c r="AN76" s="5411"/>
      <c r="AO76" s="5452"/>
      <c r="AP76" s="5452"/>
      <c r="AQ76" s="5452"/>
      <c r="AR76" s="5452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2">
        <v>31</v>
      </c>
      <c r="AK77" s="5372">
        <v>30.6</v>
      </c>
      <c r="AL77" s="5372">
        <v>30.6</v>
      </c>
      <c r="AM77" s="5372">
        <v>29</v>
      </c>
      <c r="AN77" s="5372">
        <v>48.3</v>
      </c>
      <c r="AO77" s="5372">
        <v>48</v>
      </c>
      <c r="AP77" s="5372">
        <v>47.5</v>
      </c>
      <c r="AQ77" s="5372">
        <v>46</v>
      </c>
      <c r="AR77" s="5372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3">
        <v>32.222619047618998</v>
      </c>
      <c r="AK78" s="5373">
        <v>31.2656818181818</v>
      </c>
      <c r="AL78" s="5373">
        <v>30.765619848454001</v>
      </c>
      <c r="AM78" s="5373">
        <v>30</v>
      </c>
      <c r="AN78" s="5373">
        <v>49.428479698940301</v>
      </c>
      <c r="AO78" s="5373">
        <v>47.699789625107201</v>
      </c>
      <c r="AP78" s="5373">
        <v>46.624574269623999</v>
      </c>
      <c r="AQ78" s="5373">
        <v>46.068247992996177</v>
      </c>
      <c r="AR78" s="5373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2">
        <v>5.8213870024096002</v>
      </c>
      <c r="AK79" s="5372">
        <v>4.9555200124790399</v>
      </c>
      <c r="AL79" s="5372">
        <v>4.35323914788263</v>
      </c>
      <c r="AM79" s="5372">
        <v>4.2</v>
      </c>
      <c r="AN79" s="5372">
        <v>8.9256988584307493</v>
      </c>
      <c r="AO79" s="5372">
        <v>6.49597475591679</v>
      </c>
      <c r="AP79" s="5372">
        <v>7.0401940019593363</v>
      </c>
      <c r="AQ79" s="5372">
        <v>7.2504346357480438</v>
      </c>
      <c r="AR79" s="5372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3">
        <v>48.2</v>
      </c>
      <c r="AK80" s="5373">
        <v>44.7</v>
      </c>
      <c r="AL80" s="5373">
        <v>40.799999999999997</v>
      </c>
      <c r="AM80" s="5373">
        <v>41.8</v>
      </c>
      <c r="AN80" s="5373">
        <v>67.8</v>
      </c>
      <c r="AO80" s="5373">
        <v>60</v>
      </c>
      <c r="AP80" s="5373">
        <v>59.7</v>
      </c>
      <c r="AQ80" s="5373">
        <v>64.8</v>
      </c>
      <c r="AR80" s="5373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2">
        <v>22.6</v>
      </c>
      <c r="AK81" s="5372">
        <v>23.13</v>
      </c>
      <c r="AL81" s="5372">
        <v>22.4</v>
      </c>
      <c r="AM81" s="5372">
        <v>22.3</v>
      </c>
      <c r="AN81" s="5372">
        <v>30.75</v>
      </c>
      <c r="AO81" s="5372">
        <v>28.75</v>
      </c>
      <c r="AP81" s="5372">
        <v>29.2</v>
      </c>
      <c r="AQ81" s="5372">
        <v>28.5</v>
      </c>
      <c r="AR81" s="5372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3">
        <v>39.3599999999999</v>
      </c>
      <c r="AK82" s="5373">
        <v>36.340000000000003</v>
      </c>
      <c r="AL82" s="5373">
        <v>36.659999999999997</v>
      </c>
      <c r="AM82" s="5373">
        <v>35</v>
      </c>
      <c r="AN82" s="5373">
        <v>61.838387170148501</v>
      </c>
      <c r="AO82" s="5373">
        <v>55.6</v>
      </c>
      <c r="AP82" s="5373">
        <v>54.94</v>
      </c>
      <c r="AQ82" s="5373">
        <v>52.62</v>
      </c>
      <c r="AR82" s="5373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2">
        <v>35.274999999999999</v>
      </c>
      <c r="AK83" s="5372">
        <v>34.024999999999999</v>
      </c>
      <c r="AL83" s="5372">
        <v>33.4</v>
      </c>
      <c r="AM83" s="5372">
        <v>31.9</v>
      </c>
      <c r="AN83" s="5372">
        <v>55.8</v>
      </c>
      <c r="AO83" s="5372">
        <v>51.5</v>
      </c>
      <c r="AP83" s="5372">
        <v>51.7</v>
      </c>
      <c r="AQ83" s="5372">
        <v>48.6</v>
      </c>
      <c r="AR83" s="5372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3">
        <v>28.424999999999901</v>
      </c>
      <c r="AK84" s="5373">
        <v>28.0075</v>
      </c>
      <c r="AL84" s="5373">
        <v>28</v>
      </c>
      <c r="AM84" s="5373">
        <v>27.6</v>
      </c>
      <c r="AN84" s="5373">
        <v>43.5</v>
      </c>
      <c r="AO84" s="5373">
        <v>44.285596094381802</v>
      </c>
      <c r="AP84" s="5373">
        <v>42.95</v>
      </c>
      <c r="AQ84" s="5373">
        <v>44.05</v>
      </c>
      <c r="AR84" s="5373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2">
        <v>25.58</v>
      </c>
      <c r="AK85" s="5372">
        <v>24.951000000000001</v>
      </c>
      <c r="AL85" s="5372">
        <v>25.569947460403402</v>
      </c>
      <c r="AM85" s="5372">
        <v>25.1</v>
      </c>
      <c r="AN85" s="5372">
        <v>40.682511040672203</v>
      </c>
      <c r="AO85" s="5372">
        <v>39.819999999999901</v>
      </c>
      <c r="AP85" s="5372">
        <v>38.6</v>
      </c>
      <c r="AQ85" s="5372">
        <v>36.313794161546383</v>
      </c>
      <c r="AR85" s="5372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4">
        <v>42</v>
      </c>
      <c r="AK86" s="5374">
        <v>44</v>
      </c>
      <c r="AL86" s="5374">
        <v>43</v>
      </c>
      <c r="AM86" s="5374">
        <v>41</v>
      </c>
      <c r="AN86" s="5374">
        <v>29</v>
      </c>
      <c r="AO86" s="5374">
        <v>35</v>
      </c>
      <c r="AP86" s="5374">
        <v>35</v>
      </c>
      <c r="AQ86" s="5374">
        <v>35</v>
      </c>
      <c r="AR86" s="5374">
        <v>29</v>
      </c>
    </row>
    <row r="87" spans="1:44">
      <c r="B87" s="3401"/>
      <c r="U87" s="3426"/>
    </row>
    <row r="88" spans="1:44" s="3401" customFormat="1" ht="21" customHeight="1">
      <c r="A88" s="6179" t="s">
        <v>3172</v>
      </c>
      <c r="B88" s="6180"/>
      <c r="C88" s="6180"/>
      <c r="D88" s="6180"/>
      <c r="E88" s="6180"/>
      <c r="F88" s="6180"/>
      <c r="G88" s="6180"/>
      <c r="H88" s="6180"/>
      <c r="I88" s="6180"/>
      <c r="J88" s="6180"/>
      <c r="K88" s="6180"/>
      <c r="L88" s="6180"/>
      <c r="M88" s="6180"/>
      <c r="N88" s="6180"/>
      <c r="O88" s="6180"/>
      <c r="P88" s="6180"/>
      <c r="Q88" s="6180"/>
      <c r="R88" s="6180"/>
      <c r="S88" s="6180"/>
      <c r="T88" s="6180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70"/>
      <c r="AK88" s="5384"/>
      <c r="AL88" s="5385"/>
      <c r="AM88" s="5398"/>
      <c r="AN88" s="5411"/>
      <c r="AO88" s="5452"/>
      <c r="AP88" s="5452"/>
      <c r="AQ88" s="5452"/>
      <c r="AR88" s="5452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2">
        <v>22.2</v>
      </c>
      <c r="AK89" s="5372">
        <v>22.2</v>
      </c>
      <c r="AL89" s="5372">
        <v>22</v>
      </c>
      <c r="AM89" s="5372">
        <v>22</v>
      </c>
      <c r="AN89" s="5372">
        <v>30.9</v>
      </c>
      <c r="AO89" s="5372">
        <v>29.1</v>
      </c>
      <c r="AP89" s="5372">
        <v>29</v>
      </c>
      <c r="AQ89" s="5372">
        <v>30.941554107060529</v>
      </c>
      <c r="AR89" s="5372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3">
        <v>22.742999999999899</v>
      </c>
      <c r="AK90" s="5373">
        <v>22.7654999999999</v>
      </c>
      <c r="AL90" s="5373">
        <v>22.365454741835201</v>
      </c>
      <c r="AM90" s="5373">
        <v>22.4</v>
      </c>
      <c r="AN90" s="5373">
        <v>33.121018906657</v>
      </c>
      <c r="AO90" s="5373">
        <v>31.604002786930899</v>
      </c>
      <c r="AP90" s="5373">
        <v>30.636055379213239</v>
      </c>
      <c r="AQ90" s="5373">
        <v>33.444772855591751</v>
      </c>
      <c r="AR90" s="5373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2">
        <v>4.3725139163549702</v>
      </c>
      <c r="AK91" s="5372">
        <v>4.5531217524142296</v>
      </c>
      <c r="AL91" s="5372">
        <v>4.2626081923443699</v>
      </c>
      <c r="AM91" s="5372">
        <v>3.6</v>
      </c>
      <c r="AN91" s="5372">
        <v>10.748799244508501</v>
      </c>
      <c r="AO91" s="5372">
        <v>9.9194433900762906</v>
      </c>
      <c r="AP91" s="5372">
        <v>8.8659378792955952</v>
      </c>
      <c r="AQ91" s="5372">
        <v>9.8274385929495356</v>
      </c>
      <c r="AR91" s="5372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3">
        <v>35</v>
      </c>
      <c r="AK92" s="5373">
        <v>35</v>
      </c>
      <c r="AL92" s="5373">
        <v>33</v>
      </c>
      <c r="AM92" s="5373">
        <v>30.7</v>
      </c>
      <c r="AN92" s="5373">
        <v>64.8</v>
      </c>
      <c r="AO92" s="5373">
        <v>60</v>
      </c>
      <c r="AP92" s="5373">
        <v>60.3</v>
      </c>
      <c r="AQ92" s="5373">
        <v>63.9</v>
      </c>
      <c r="AR92" s="5373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2">
        <v>15</v>
      </c>
      <c r="AK93" s="5372">
        <v>14.3</v>
      </c>
      <c r="AL93" s="5372">
        <v>15.3</v>
      </c>
      <c r="AM93" s="5372">
        <v>14.7</v>
      </c>
      <c r="AN93" s="5372">
        <v>16.95</v>
      </c>
      <c r="AO93" s="5372">
        <v>16.260000000000002</v>
      </c>
      <c r="AP93" s="5372">
        <v>15.6</v>
      </c>
      <c r="AQ93" s="5372">
        <v>16.399999999999999</v>
      </c>
      <c r="AR93" s="5372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3">
        <v>28.77</v>
      </c>
      <c r="AK94" s="5373">
        <v>29.683999999999902</v>
      </c>
      <c r="AL94" s="5373">
        <v>28.541813934434099</v>
      </c>
      <c r="AM94" s="5373">
        <v>27.2</v>
      </c>
      <c r="AN94" s="5373">
        <v>43.911417308491302</v>
      </c>
      <c r="AO94" s="5373">
        <v>41.98</v>
      </c>
      <c r="AP94" s="5373">
        <v>40.100000000000009</v>
      </c>
      <c r="AQ94" s="5373">
        <v>43.240000000000009</v>
      </c>
      <c r="AR94" s="5373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2">
        <v>24.524999999999999</v>
      </c>
      <c r="AK95" s="5372">
        <v>24.574999999999999</v>
      </c>
      <c r="AL95" s="5372">
        <v>24.1</v>
      </c>
      <c r="AM95" s="5372">
        <v>24.7</v>
      </c>
      <c r="AN95" s="5372">
        <v>37.35</v>
      </c>
      <c r="AO95" s="5372">
        <v>34.291109988855503</v>
      </c>
      <c r="AP95" s="5372">
        <v>35.671391484559408</v>
      </c>
      <c r="AQ95" s="5372">
        <v>38.875</v>
      </c>
      <c r="AR95" s="5372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3">
        <v>20.274999999999999</v>
      </c>
      <c r="AK96" s="5373">
        <v>20</v>
      </c>
      <c r="AL96" s="5373">
        <v>20.05</v>
      </c>
      <c r="AM96" s="5373">
        <v>20.2</v>
      </c>
      <c r="AN96" s="5373">
        <v>26.912089728127299</v>
      </c>
      <c r="AO96" s="5373">
        <v>25</v>
      </c>
      <c r="AP96" s="5373">
        <v>25.675000000000001</v>
      </c>
      <c r="AQ96" s="5373">
        <v>27.375</v>
      </c>
      <c r="AR96" s="5373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2">
        <v>18.129000000000001</v>
      </c>
      <c r="AK97" s="5372">
        <v>17.88</v>
      </c>
      <c r="AL97" s="5372">
        <v>17.277944604752602</v>
      </c>
      <c r="AM97" s="5372">
        <v>18</v>
      </c>
      <c r="AN97" s="5372">
        <v>24.3</v>
      </c>
      <c r="AO97" s="5372">
        <v>22.5</v>
      </c>
      <c r="AP97" s="5372">
        <v>20.83934086042073</v>
      </c>
      <c r="AQ97" s="5372">
        <v>23.08</v>
      </c>
      <c r="AR97" s="5372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4">
        <v>40</v>
      </c>
      <c r="AK98" s="5374">
        <v>40</v>
      </c>
      <c r="AL98" s="5374">
        <v>39</v>
      </c>
      <c r="AM98" s="5374">
        <v>37</v>
      </c>
      <c r="AN98" s="5374">
        <v>27</v>
      </c>
      <c r="AO98" s="5374">
        <v>33</v>
      </c>
      <c r="AP98" s="5374">
        <v>32</v>
      </c>
      <c r="AQ98" s="5374">
        <v>32</v>
      </c>
      <c r="AR98" s="5374">
        <v>25</v>
      </c>
    </row>
    <row r="99" spans="1:44">
      <c r="B99" s="3401"/>
      <c r="U99" s="3426"/>
    </row>
    <row r="100" spans="1:44" s="3401" customFormat="1" ht="21" customHeight="1">
      <c r="A100" s="6179" t="s">
        <v>3173</v>
      </c>
      <c r="B100" s="6180"/>
      <c r="C100" s="6180"/>
      <c r="D100" s="6180"/>
      <c r="E100" s="6180"/>
      <c r="F100" s="6180"/>
      <c r="G100" s="6180"/>
      <c r="H100" s="6180"/>
      <c r="I100" s="6180"/>
      <c r="J100" s="6180"/>
      <c r="K100" s="6180"/>
      <c r="L100" s="6180"/>
      <c r="M100" s="6180"/>
      <c r="N100" s="6180"/>
      <c r="O100" s="6180"/>
      <c r="P100" s="6180"/>
      <c r="Q100" s="6180"/>
      <c r="R100" s="6180"/>
      <c r="S100" s="6180"/>
      <c r="T100" s="6180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70"/>
      <c r="AK100" s="5384"/>
      <c r="AL100" s="5385"/>
      <c r="AM100" s="5398"/>
      <c r="AN100" s="5411"/>
      <c r="AO100" s="5452"/>
      <c r="AP100" s="5452"/>
      <c r="AQ100" s="5452"/>
      <c r="AR100" s="5452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9" t="s">
        <v>3174</v>
      </c>
      <c r="B112" s="6180"/>
      <c r="C112" s="6180"/>
      <c r="D112" s="6180"/>
      <c r="E112" s="6180"/>
      <c r="F112" s="6180"/>
      <c r="G112" s="6180"/>
      <c r="H112" s="6180"/>
      <c r="I112" s="6180"/>
      <c r="J112" s="6180"/>
      <c r="K112" s="6180"/>
      <c r="L112" s="6180"/>
      <c r="M112" s="6180"/>
      <c r="N112" s="6180"/>
      <c r="O112" s="6180"/>
      <c r="P112" s="6180"/>
      <c r="Q112" s="6180"/>
      <c r="R112" s="6180"/>
      <c r="S112" s="6180"/>
      <c r="T112" s="6180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70"/>
      <c r="AK112" s="5384"/>
      <c r="AL112" s="5385"/>
      <c r="AM112" s="5398"/>
      <c r="AN112" s="5411"/>
      <c r="AO112" s="5452"/>
      <c r="AP112" s="5452"/>
      <c r="AQ112" s="5452"/>
      <c r="AR112" s="5452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2">
        <v>40.1</v>
      </c>
      <c r="AK113" s="5372">
        <v>40.5</v>
      </c>
      <c r="AL113" s="5372">
        <v>41.54</v>
      </c>
      <c r="AM113" s="5372">
        <v>41.4</v>
      </c>
      <c r="AN113" s="5372">
        <v>57.599999999999902</v>
      </c>
      <c r="AO113" s="5372">
        <v>57.75</v>
      </c>
      <c r="AP113" s="5372">
        <v>59.5</v>
      </c>
      <c r="AQ113" s="5372">
        <v>58.1</v>
      </c>
      <c r="AR113" s="5372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3">
        <v>40.736744186046501</v>
      </c>
      <c r="AK114" s="5373">
        <v>41.167777777777701</v>
      </c>
      <c r="AL114" s="5373">
        <v>41.497660751367697</v>
      </c>
      <c r="AM114" s="5373">
        <v>41.4</v>
      </c>
      <c r="AN114" s="5373">
        <v>57.370292717654998</v>
      </c>
      <c r="AO114" s="5373">
        <v>57.918986528559799</v>
      </c>
      <c r="AP114" s="5373">
        <v>59.626580297919993</v>
      </c>
      <c r="AQ114" s="5373">
        <v>58.030418193512638</v>
      </c>
      <c r="AR114" s="5373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2">
        <v>4.4569420014657597</v>
      </c>
      <c r="AK115" s="5372">
        <v>3.4236648949818802</v>
      </c>
      <c r="AL115" s="5372">
        <v>2.8199285887223402</v>
      </c>
      <c r="AM115" s="5372">
        <v>2.1</v>
      </c>
      <c r="AN115" s="5372">
        <v>3.5416494599033901</v>
      </c>
      <c r="AO115" s="5372">
        <v>3.52263595626787</v>
      </c>
      <c r="AP115" s="5372">
        <v>2.6012491829585431</v>
      </c>
      <c r="AQ115" s="5372">
        <v>1.548131266890028</v>
      </c>
      <c r="AR115" s="5372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3">
        <v>52.4</v>
      </c>
      <c r="AK116" s="5373">
        <v>49.9</v>
      </c>
      <c r="AL116" s="5373">
        <v>47.74</v>
      </c>
      <c r="AM116" s="5373">
        <v>47</v>
      </c>
      <c r="AN116" s="5373">
        <v>63.9</v>
      </c>
      <c r="AO116" s="5373">
        <v>67.900000000000006</v>
      </c>
      <c r="AP116" s="5373">
        <v>67.7</v>
      </c>
      <c r="AQ116" s="5373">
        <v>61.6</v>
      </c>
      <c r="AR116" s="5373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2">
        <v>31.82</v>
      </c>
      <c r="AK117" s="5372">
        <v>35.53</v>
      </c>
      <c r="AL117" s="5372">
        <v>36</v>
      </c>
      <c r="AM117" s="5372">
        <v>37.9</v>
      </c>
      <c r="AN117" s="5372">
        <v>47.02</v>
      </c>
      <c r="AO117" s="5372">
        <v>48.87</v>
      </c>
      <c r="AP117" s="5372">
        <v>55.296910680334378</v>
      </c>
      <c r="AQ117" s="5372">
        <v>54.36812520468601</v>
      </c>
      <c r="AR117" s="5372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3">
        <v>46.212000000000003</v>
      </c>
      <c r="AK118" s="5373">
        <v>44.46</v>
      </c>
      <c r="AL118" s="5373">
        <v>45.54</v>
      </c>
      <c r="AM118" s="5373">
        <v>43.7</v>
      </c>
      <c r="AN118" s="5373">
        <v>61.11</v>
      </c>
      <c r="AO118" s="5373">
        <v>62.4</v>
      </c>
      <c r="AP118" s="5373">
        <v>62.25</v>
      </c>
      <c r="AQ118" s="5373">
        <v>59.85</v>
      </c>
      <c r="AR118" s="5373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2">
        <v>43.3</v>
      </c>
      <c r="AK119" s="5372">
        <v>42.9</v>
      </c>
      <c r="AL119" s="5372">
        <v>43.1</v>
      </c>
      <c r="AM119" s="5372">
        <v>42.5</v>
      </c>
      <c r="AN119" s="5372">
        <v>59.817500000000003</v>
      </c>
      <c r="AO119" s="5372">
        <v>59.447740630684002</v>
      </c>
      <c r="AP119" s="5372">
        <v>60.849999999999987</v>
      </c>
      <c r="AQ119" s="5372">
        <v>59</v>
      </c>
      <c r="AR119" s="5372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3">
        <v>37.799999999999997</v>
      </c>
      <c r="AK120" s="5373">
        <v>38.5</v>
      </c>
      <c r="AL120" s="5373">
        <v>39.39</v>
      </c>
      <c r="AM120" s="5373">
        <v>39.9</v>
      </c>
      <c r="AN120" s="5373">
        <v>55.924999999999997</v>
      </c>
      <c r="AO120" s="5373">
        <v>55.945</v>
      </c>
      <c r="AP120" s="5373">
        <v>57.975000000000001</v>
      </c>
      <c r="AQ120" s="5373">
        <v>57.249999999999993</v>
      </c>
      <c r="AR120" s="5373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2">
        <v>36</v>
      </c>
      <c r="AK121" s="5372">
        <v>37.207999999999998</v>
      </c>
      <c r="AL121" s="5372">
        <v>38.4223862616426</v>
      </c>
      <c r="AM121" s="5372">
        <v>38.700000000000003</v>
      </c>
      <c r="AN121" s="5372">
        <v>53.4790704399745</v>
      </c>
      <c r="AO121" s="5372">
        <v>54.6336951133515</v>
      </c>
      <c r="AP121" s="5372">
        <v>56.75</v>
      </c>
      <c r="AQ121" s="5372">
        <v>56.099999999999987</v>
      </c>
      <c r="AR121" s="5372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4">
        <v>43</v>
      </c>
      <c r="AK122" s="5374">
        <v>45</v>
      </c>
      <c r="AL122" s="5374">
        <v>43</v>
      </c>
      <c r="AM122" s="5374">
        <v>41</v>
      </c>
      <c r="AN122" s="5374">
        <v>30</v>
      </c>
      <c r="AO122" s="5374">
        <v>36</v>
      </c>
      <c r="AP122" s="5374">
        <v>36</v>
      </c>
      <c r="AQ122" s="5374">
        <v>36</v>
      </c>
      <c r="AR122" s="5374"/>
    </row>
    <row r="123" spans="1:44">
      <c r="B123" s="3401"/>
      <c r="U123" s="3426"/>
    </row>
    <row r="124" spans="1:44" s="3401" customFormat="1" ht="21" customHeight="1">
      <c r="A124" s="6179" t="s">
        <v>3175</v>
      </c>
      <c r="B124" s="6180"/>
      <c r="C124" s="6180"/>
      <c r="D124" s="6180"/>
      <c r="E124" s="6180"/>
      <c r="F124" s="6180"/>
      <c r="G124" s="6180"/>
      <c r="H124" s="6180"/>
      <c r="I124" s="6180"/>
      <c r="J124" s="6180"/>
      <c r="K124" s="6180"/>
      <c r="L124" s="6180"/>
      <c r="M124" s="6180"/>
      <c r="N124" s="6180"/>
      <c r="O124" s="6180"/>
      <c r="P124" s="6180"/>
      <c r="Q124" s="6180"/>
      <c r="R124" s="6180"/>
      <c r="S124" s="6180"/>
      <c r="T124" s="6180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70"/>
      <c r="AK124" s="5384"/>
      <c r="AL124" s="5385"/>
      <c r="AM124" s="5398"/>
      <c r="AN124" s="5411"/>
      <c r="AO124" s="5452"/>
      <c r="AP124" s="5452"/>
      <c r="AQ124" s="5452"/>
      <c r="AR124" s="5452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2">
        <v>24.25</v>
      </c>
      <c r="AK125" s="5372">
        <v>24.75</v>
      </c>
      <c r="AL125" s="5372">
        <v>26</v>
      </c>
      <c r="AM125" s="5372">
        <v>26.5</v>
      </c>
      <c r="AN125" s="5372">
        <v>37.5</v>
      </c>
      <c r="AO125" s="5372">
        <v>39.700000000000003</v>
      </c>
      <c r="AP125" s="5372">
        <v>42.5</v>
      </c>
      <c r="AQ125" s="5372">
        <v>44.1</v>
      </c>
      <c r="AR125" s="5372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3">
        <v>25.457857142857101</v>
      </c>
      <c r="AK126" s="5373">
        <v>25.692272727272702</v>
      </c>
      <c r="AL126" s="5373">
        <v>26.385703802991198</v>
      </c>
      <c r="AM126" s="5373">
        <v>27.2</v>
      </c>
      <c r="AN126" s="5373">
        <v>39.418910702848898</v>
      </c>
      <c r="AO126" s="5373">
        <v>40.774561345063802</v>
      </c>
      <c r="AP126" s="5373">
        <v>41.733002171214324</v>
      </c>
      <c r="AQ126" s="5373">
        <v>43.999319572608847</v>
      </c>
      <c r="AR126" s="5373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2">
        <v>5.3122254468919401</v>
      </c>
      <c r="AK127" s="5372">
        <v>5.2591200358802404</v>
      </c>
      <c r="AL127" s="5372">
        <v>4.64217873559799</v>
      </c>
      <c r="AM127" s="5372">
        <v>4</v>
      </c>
      <c r="AN127" s="5372">
        <v>10.619829976465599</v>
      </c>
      <c r="AO127" s="5372">
        <v>7.4784891353287097</v>
      </c>
      <c r="AP127" s="5372">
        <v>7.7012199527424707</v>
      </c>
      <c r="AQ127" s="5372">
        <v>7.4489413638825441</v>
      </c>
      <c r="AR127" s="5372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3">
        <v>40.9</v>
      </c>
      <c r="AK128" s="5373">
        <v>38.799999999999997</v>
      </c>
      <c r="AL128" s="5373">
        <v>38.590000000000003</v>
      </c>
      <c r="AM128" s="5373">
        <v>37.6</v>
      </c>
      <c r="AN128" s="5373">
        <v>64.400000000000006</v>
      </c>
      <c r="AO128" s="5373">
        <v>60.2</v>
      </c>
      <c r="AP128" s="5373">
        <v>59.8</v>
      </c>
      <c r="AQ128" s="5373">
        <v>64.3</v>
      </c>
      <c r="AR128" s="5373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2">
        <v>16</v>
      </c>
      <c r="AK129" s="5372">
        <v>17</v>
      </c>
      <c r="AL129" s="5372">
        <v>17.5</v>
      </c>
      <c r="AM129" s="5372">
        <v>19.5</v>
      </c>
      <c r="AN129" s="5372">
        <v>21.5</v>
      </c>
      <c r="AO129" s="5372">
        <v>21.5</v>
      </c>
      <c r="AP129" s="5372">
        <v>23.6</v>
      </c>
      <c r="AQ129" s="5372">
        <v>28.5</v>
      </c>
      <c r="AR129" s="5372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3">
        <v>33.72</v>
      </c>
      <c r="AK130" s="5373">
        <v>33.67</v>
      </c>
      <c r="AL130" s="5373">
        <v>33.28</v>
      </c>
      <c r="AM130" s="5373">
        <v>32.1</v>
      </c>
      <c r="AN130" s="5373">
        <v>52.239999999999903</v>
      </c>
      <c r="AO130" s="5373">
        <v>49.86</v>
      </c>
      <c r="AP130" s="5373">
        <v>50.16</v>
      </c>
      <c r="AQ130" s="5373">
        <v>51.02</v>
      </c>
      <c r="AR130" s="5373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2">
        <v>27.475000000000001</v>
      </c>
      <c r="AK131" s="5372">
        <v>27.7</v>
      </c>
      <c r="AL131" s="5372">
        <v>28.05</v>
      </c>
      <c r="AM131" s="5372">
        <v>30</v>
      </c>
      <c r="AN131" s="5372">
        <v>45.1</v>
      </c>
      <c r="AO131" s="5372">
        <v>44.8</v>
      </c>
      <c r="AP131" s="5372">
        <v>46.6</v>
      </c>
      <c r="AQ131" s="5372">
        <v>46.9</v>
      </c>
      <c r="AR131" s="5372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3">
        <v>22.009999999999899</v>
      </c>
      <c r="AK132" s="5373">
        <v>22.074999999999999</v>
      </c>
      <c r="AL132" s="5373">
        <v>23.299999999999901</v>
      </c>
      <c r="AM132" s="5373">
        <v>24.8</v>
      </c>
      <c r="AN132" s="5373">
        <v>32.4</v>
      </c>
      <c r="AO132" s="5373">
        <v>36.299999999999997</v>
      </c>
      <c r="AP132" s="5373">
        <v>36.900362624717019</v>
      </c>
      <c r="AQ132" s="5373">
        <v>40.299999999999997</v>
      </c>
      <c r="AR132" s="5373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2">
        <v>20.02</v>
      </c>
      <c r="AK133" s="5372">
        <v>20.314</v>
      </c>
      <c r="AL133" s="5372">
        <v>21.287045750737299</v>
      </c>
      <c r="AM133" s="5372">
        <v>21.7</v>
      </c>
      <c r="AN133" s="5372">
        <v>29.840570730015699</v>
      </c>
      <c r="AO133" s="5372">
        <v>34.300503705050602</v>
      </c>
      <c r="AP133" s="5372">
        <v>33.997741272391217</v>
      </c>
      <c r="AQ133" s="5372">
        <v>35.700000000000003</v>
      </c>
      <c r="AR133" s="5372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4">
        <v>42</v>
      </c>
      <c r="AK134" s="5374">
        <v>44</v>
      </c>
      <c r="AL134" s="5374">
        <v>43</v>
      </c>
      <c r="AM134" s="5374">
        <v>41</v>
      </c>
      <c r="AN134" s="5374">
        <v>29</v>
      </c>
      <c r="AO134" s="5374">
        <v>35</v>
      </c>
      <c r="AP134" s="5374">
        <v>35</v>
      </c>
      <c r="AQ134" s="5374">
        <v>35</v>
      </c>
      <c r="AR134" s="5374">
        <v>29</v>
      </c>
    </row>
    <row r="135" spans="1:44">
      <c r="B135" s="3401"/>
      <c r="U135" s="3426"/>
    </row>
    <row r="136" spans="1:44" s="3401" customFormat="1" ht="21" customHeight="1">
      <c r="A136" s="6179" t="s">
        <v>4124</v>
      </c>
      <c r="B136" s="6180"/>
      <c r="C136" s="6180"/>
      <c r="D136" s="6180"/>
      <c r="E136" s="6180"/>
      <c r="F136" s="6180"/>
      <c r="G136" s="6180"/>
      <c r="H136" s="6180"/>
      <c r="I136" s="6180"/>
      <c r="J136" s="6180"/>
      <c r="K136" s="6180"/>
      <c r="L136" s="6180"/>
      <c r="M136" s="6180"/>
      <c r="N136" s="6180"/>
      <c r="O136" s="6180"/>
      <c r="P136" s="6180"/>
      <c r="Q136" s="6180"/>
      <c r="R136" s="6180"/>
      <c r="S136" s="6180"/>
      <c r="T136" s="6180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70"/>
      <c r="AK136" s="5384"/>
      <c r="AL136" s="5385"/>
      <c r="AM136" s="5398"/>
      <c r="AN136" s="5411"/>
      <c r="AO136" s="5452"/>
      <c r="AP136" s="5452"/>
      <c r="AQ136" s="5452"/>
      <c r="AR136" s="5452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2">
        <v>18</v>
      </c>
      <c r="AK137" s="5372">
        <v>18.055</v>
      </c>
      <c r="AL137" s="5372">
        <v>18.899999999999999</v>
      </c>
      <c r="AM137" s="5372">
        <v>19.2</v>
      </c>
      <c r="AN137" s="5372">
        <v>27.55</v>
      </c>
      <c r="AO137" s="5372">
        <v>26.9</v>
      </c>
      <c r="AP137" s="5372">
        <v>28.4</v>
      </c>
      <c r="AQ137" s="5372">
        <v>32</v>
      </c>
      <c r="AR137" s="5372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3">
        <v>18.371500000000001</v>
      </c>
      <c r="AK138" s="5373">
        <v>18.910249999999898</v>
      </c>
      <c r="AL138" s="5373">
        <v>19.9018154937147</v>
      </c>
      <c r="AM138" s="5373">
        <v>20</v>
      </c>
      <c r="AN138" s="5373">
        <v>30.611897682693801</v>
      </c>
      <c r="AO138" s="5373">
        <v>29.7589809725538</v>
      </c>
      <c r="AP138" s="5373">
        <v>29.84492868737583</v>
      </c>
      <c r="AQ138" s="5373">
        <v>33.558854807057877</v>
      </c>
      <c r="AR138" s="5373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2">
        <v>4.40886667802683</v>
      </c>
      <c r="AK139" s="5372">
        <v>4.7071612042253301</v>
      </c>
      <c r="AL139" s="5372">
        <v>4.5494644301031597</v>
      </c>
      <c r="AM139" s="5372">
        <v>3.7</v>
      </c>
      <c r="AN139" s="5372">
        <v>11.6753852935026</v>
      </c>
      <c r="AO139" s="5372">
        <v>9.3903860627568392</v>
      </c>
      <c r="AP139" s="5372">
        <v>9.1997703803521915</v>
      </c>
      <c r="AQ139" s="5372">
        <v>10.0227816721192</v>
      </c>
      <c r="AR139" s="5372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3">
        <v>32</v>
      </c>
      <c r="AK140" s="5373">
        <v>34</v>
      </c>
      <c r="AL140" s="5373">
        <v>32</v>
      </c>
      <c r="AM140" s="5373">
        <v>29.3</v>
      </c>
      <c r="AN140" s="5373">
        <v>65</v>
      </c>
      <c r="AO140" s="5373">
        <v>60.8</v>
      </c>
      <c r="AP140" s="5373">
        <v>60.4</v>
      </c>
      <c r="AQ140" s="5373">
        <v>64</v>
      </c>
      <c r="AR140" s="5373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2">
        <v>9.4</v>
      </c>
      <c r="AK141" s="5372">
        <v>9.5</v>
      </c>
      <c r="AL141" s="5372">
        <v>11.4</v>
      </c>
      <c r="AM141" s="5372">
        <v>12.5</v>
      </c>
      <c r="AN141" s="5372">
        <v>15.8</v>
      </c>
      <c r="AO141" s="5372">
        <v>14.7</v>
      </c>
      <c r="AP141" s="5372">
        <v>14.6</v>
      </c>
      <c r="AQ141" s="5372">
        <v>15.3</v>
      </c>
      <c r="AR141" s="5372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3">
        <v>22.64</v>
      </c>
      <c r="AK142" s="5373">
        <v>25.879000000000001</v>
      </c>
      <c r="AL142" s="5373">
        <v>26.0328257251801</v>
      </c>
      <c r="AM142" s="5373">
        <v>25.2</v>
      </c>
      <c r="AN142" s="5373">
        <v>44.5895256731175</v>
      </c>
      <c r="AO142" s="5373">
        <v>41.35</v>
      </c>
      <c r="AP142" s="5373">
        <v>40.119999999999997</v>
      </c>
      <c r="AQ142" s="5373">
        <v>43</v>
      </c>
      <c r="AR142" s="5373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2">
        <v>19.824999999999999</v>
      </c>
      <c r="AK143" s="5372">
        <v>21.35</v>
      </c>
      <c r="AL143" s="5372">
        <v>22.15</v>
      </c>
      <c r="AM143" s="5372">
        <v>22</v>
      </c>
      <c r="AN143" s="5372">
        <v>32.945634999999903</v>
      </c>
      <c r="AO143" s="5372">
        <v>33.924999999999997</v>
      </c>
      <c r="AP143" s="5372">
        <v>34.375</v>
      </c>
      <c r="AQ143" s="5372">
        <v>39.9</v>
      </c>
      <c r="AR143" s="5372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3">
        <v>15.25</v>
      </c>
      <c r="AK144" s="5373">
        <v>16.574999999999999</v>
      </c>
      <c r="AL144" s="5373">
        <v>17.1411573731007</v>
      </c>
      <c r="AM144" s="5373">
        <v>18</v>
      </c>
      <c r="AN144" s="5373">
        <v>24.25</v>
      </c>
      <c r="AO144" s="5373">
        <v>24.725000000000001</v>
      </c>
      <c r="AP144" s="5373">
        <v>25.074999999999999</v>
      </c>
      <c r="AQ144" s="5373">
        <v>27.65</v>
      </c>
      <c r="AR144" s="5373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2">
        <v>13.5</v>
      </c>
      <c r="AK145" s="5372">
        <v>14.318</v>
      </c>
      <c r="AL145" s="5372">
        <v>14.8799999999999</v>
      </c>
      <c r="AM145" s="5372">
        <v>15.3</v>
      </c>
      <c r="AN145" s="5372">
        <v>20.55</v>
      </c>
      <c r="AO145" s="5372">
        <v>20.5154823178245</v>
      </c>
      <c r="AP145" s="5372">
        <v>19.37</v>
      </c>
      <c r="AQ145" s="5372">
        <v>25</v>
      </c>
      <c r="AR145" s="5372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4">
        <v>40</v>
      </c>
      <c r="AK146" s="5374">
        <v>40</v>
      </c>
      <c r="AL146" s="5374">
        <v>39</v>
      </c>
      <c r="AM146" s="5374">
        <v>37</v>
      </c>
      <c r="AN146" s="5374">
        <v>26</v>
      </c>
      <c r="AO146" s="5374">
        <v>32</v>
      </c>
      <c r="AP146" s="5374">
        <v>30</v>
      </c>
      <c r="AQ146" s="5374">
        <v>31</v>
      </c>
      <c r="AR146" s="5374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3" t="s">
        <v>2614</v>
      </c>
      <c r="LP4" s="6183"/>
      <c r="LQ4" s="6183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4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0" t="s">
        <v>664</v>
      </c>
      <c r="CD7" s="6191"/>
      <c r="CE7" s="6191"/>
      <c r="CF7" s="6191"/>
      <c r="CG7" s="6191"/>
      <c r="CH7" s="6191"/>
      <c r="CI7" s="6191"/>
      <c r="CJ7" s="6191"/>
      <c r="CK7" s="6191"/>
      <c r="CL7" s="6191"/>
      <c r="CM7" s="6191"/>
      <c r="CN7" s="6191"/>
      <c r="CO7" s="6191"/>
      <c r="CP7" s="6191"/>
      <c r="CQ7" s="6191"/>
      <c r="CR7" s="6191"/>
      <c r="CS7" s="1955"/>
      <c r="CT7" s="6184" t="s">
        <v>1535</v>
      </c>
      <c r="CU7" s="6184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0" t="s">
        <v>664</v>
      </c>
      <c r="DD7" s="6191"/>
      <c r="DE7" s="6191"/>
      <c r="DF7" s="6191"/>
      <c r="DG7" s="6191"/>
      <c r="DH7" s="6191"/>
      <c r="DI7" s="6191"/>
      <c r="DJ7" s="6191"/>
      <c r="DK7" s="6191"/>
      <c r="DL7" s="6191"/>
      <c r="DM7" s="6191"/>
      <c r="DN7" s="6191"/>
      <c r="DO7" s="6191"/>
      <c r="DP7" s="6191"/>
      <c r="DQ7" s="6191"/>
      <c r="DR7" s="6191"/>
      <c r="DS7" s="1955"/>
      <c r="DT7" s="6184" t="s">
        <v>1535</v>
      </c>
      <c r="DU7" s="6184" t="s">
        <v>1389</v>
      </c>
      <c r="DV7" s="1804"/>
      <c r="DW7" s="1803"/>
      <c r="DX7" s="2215"/>
      <c r="DY7" s="1933" t="s">
        <v>663</v>
      </c>
      <c r="DZ7" s="1933"/>
      <c r="EA7" s="1953"/>
      <c r="EB7" s="6190" t="s">
        <v>664</v>
      </c>
      <c r="EC7" s="6191"/>
      <c r="ED7" s="6191"/>
      <c r="EE7" s="6191"/>
      <c r="EF7" s="6191"/>
      <c r="EG7" s="6191"/>
      <c r="EH7" s="6191"/>
      <c r="EI7" s="6191"/>
      <c r="EJ7" s="6191"/>
      <c r="EK7" s="6191"/>
      <c r="EL7" s="6191"/>
      <c r="EM7" s="6191"/>
      <c r="EN7" s="6191"/>
      <c r="EO7" s="6191"/>
      <c r="EP7" s="6191"/>
      <c r="EQ7" s="6191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5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81" t="s">
        <v>1376</v>
      </c>
      <c r="CD8" s="6182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5"/>
      <c r="CU8" s="6185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81" t="s">
        <v>1376</v>
      </c>
      <c r="DD8" s="6182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5"/>
      <c r="DU8" s="6185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81" t="s">
        <v>1376</v>
      </c>
      <c r="EC8" s="6182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6" t="s">
        <v>2463</v>
      </c>
      <c r="Q9" s="6187"/>
      <c r="R9" s="6187"/>
      <c r="S9" s="6187"/>
      <c r="T9" s="6187"/>
      <c r="U9" s="6187"/>
      <c r="V9" s="6187"/>
      <c r="W9" s="6187"/>
      <c r="X9" s="6188"/>
      <c r="Y9" s="1937" t="s">
        <v>2464</v>
      </c>
      <c r="Z9" s="1943"/>
      <c r="AA9" s="1943"/>
      <c r="AB9" s="6185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9" t="s">
        <v>2540</v>
      </c>
      <c r="CQ9" s="6189" t="s">
        <v>2541</v>
      </c>
      <c r="CR9" s="1958"/>
      <c r="CS9" s="1958"/>
      <c r="CT9" s="6185"/>
      <c r="CU9" s="6185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9" t="s">
        <v>2540</v>
      </c>
      <c r="DQ9" s="6189" t="s">
        <v>2541</v>
      </c>
      <c r="DR9" s="1958"/>
      <c r="DS9" s="1958"/>
      <c r="DT9" s="6185"/>
      <c r="DU9" s="6185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9" t="s">
        <v>2540</v>
      </c>
      <c r="EP9" s="6189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5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9"/>
      <c r="CQ10" s="6189"/>
      <c r="CR10" s="1958"/>
      <c r="CS10" s="1958"/>
      <c r="CT10" s="6185"/>
      <c r="CU10" s="6185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9"/>
      <c r="DQ10" s="6189"/>
      <c r="DR10" s="1958"/>
      <c r="DS10" s="1958"/>
      <c r="DT10" s="6185"/>
      <c r="DU10" s="6185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9"/>
      <c r="EP10" s="6189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5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9"/>
      <c r="CQ11" s="6189"/>
      <c r="CR11" s="1937"/>
      <c r="CS11" s="1937"/>
      <c r="CT11" s="6185"/>
      <c r="CU11" s="6185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9"/>
      <c r="DQ11" s="6189"/>
      <c r="DR11" s="1937"/>
      <c r="DS11" s="1937"/>
      <c r="DT11" s="6185"/>
      <c r="DU11" s="6185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9"/>
      <c r="EP11" s="6189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3">
        <f>(B13/B12-1)*100</f>
        <v>5.8362006970118063</v>
      </c>
      <c r="E13" s="6074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3">
        <f t="shared" ref="D14:D31" si="72">(B14/B13-1)*100</f>
        <v>-2.8452096111936331</v>
      </c>
      <c r="E14" s="6074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3">
        <f t="shared" si="72"/>
        <v>5.5266898282471333</v>
      </c>
      <c r="E15" s="6074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3">
        <f t="shared" si="72"/>
        <v>8.1110467576004162</v>
      </c>
      <c r="E16" s="6074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3">
        <f t="shared" si="72"/>
        <v>3.8501788691339467</v>
      </c>
      <c r="E17" s="6074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3">
        <f t="shared" si="72"/>
        <v>-3.3854570525929439</v>
      </c>
      <c r="E18" s="6074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3">
        <f t="shared" si="72"/>
        <v>-0.78899892215731349</v>
      </c>
      <c r="E19" s="6074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3">
        <f t="shared" si="72"/>
        <v>-4.4088396976279753</v>
      </c>
      <c r="E20" s="6074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3">
        <f t="shared" si="72"/>
        <v>-10.894484819891105</v>
      </c>
      <c r="E21" s="6074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3">
        <f t="shared" si="72"/>
        <v>8.8370407834447384</v>
      </c>
      <c r="E22" s="6074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3">
        <f t="shared" si="72"/>
        <v>9.0295733219597061</v>
      </c>
      <c r="E23" s="6074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3">
        <f t="shared" si="72"/>
        <v>9.1789502169903336</v>
      </c>
      <c r="E24" s="6073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51">
        <v>1149.7</v>
      </c>
      <c r="EU24" s="5349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3">
        <f t="shared" si="72"/>
        <v>8.4660530230327158</v>
      </c>
      <c r="E25" s="6073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51">
        <v>1450</v>
      </c>
      <c r="EU25" s="5349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3">
        <f t="shared" si="72"/>
        <v>8.6533465518982222</v>
      </c>
      <c r="E26" s="6073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9">
        <v>1270.0033625888316</v>
      </c>
      <c r="ET26" s="5348">
        <v>1885.5980066818749</v>
      </c>
      <c r="EU26" s="5347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3">
        <f t="shared" si="72"/>
        <v>6.758439419524942</v>
      </c>
      <c r="E27" s="6073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3">
        <f t="shared" si="72"/>
        <v>0.85024147575649689</v>
      </c>
      <c r="E28" s="6073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3">
        <f t="shared" si="72"/>
        <v>9.1609169245160604</v>
      </c>
      <c r="E29" s="6073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3">
        <f t="shared" si="72"/>
        <v>8.8695539071306904</v>
      </c>
      <c r="E30" s="6073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3">
        <f t="shared" si="72"/>
        <v>1.8995781093585018</v>
      </c>
      <c r="E31" s="6073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4"/>
      <c r="E32" s="6073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4"/>
      <c r="E33" s="6073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4"/>
      <c r="E34" s="6073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4"/>
      <c r="E35" s="6073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4"/>
      <c r="E36" s="6073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4"/>
      <c r="E37" s="6073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4"/>
      <c r="E38" s="6073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4"/>
      <c r="E39" s="6073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4"/>
      <c r="E40" s="6073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4"/>
      <c r="E41" s="6073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4"/>
      <c r="E42" s="6074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4"/>
      <c r="E43" s="6074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4"/>
      <c r="E44" s="6074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4"/>
      <c r="E45" s="6074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4"/>
      <c r="E46" s="6074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4"/>
      <c r="E47" s="6074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4"/>
      <c r="E48" s="6074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6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5">
        <v>1132.3</v>
      </c>
      <c r="EU102" s="5346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5">
        <v>1212.2</v>
      </c>
      <c r="EU103" s="5346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5">
        <v>1282.0999999999999</v>
      </c>
      <c r="EU104" s="5346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5">
        <v>1310.0999999999999</v>
      </c>
      <c r="EU105" s="5346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5">
        <v>1434.3</v>
      </c>
      <c r="EU106" s="5346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5">
        <v>1518.4</v>
      </c>
      <c r="EU107" s="5346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5">
        <v>1528.9</v>
      </c>
      <c r="EU108" s="5346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5">
        <v>1564.1666416226228</v>
      </c>
      <c r="EU109" s="5346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6">
        <v>1097.3960400662804</v>
      </c>
      <c r="ET110" s="5345">
        <v>1837.3685674217447</v>
      </c>
      <c r="EU110" s="5346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6">
        <v>1450.1881536696044</v>
      </c>
      <c r="ET111" s="5345">
        <v>1888.3771929170421</v>
      </c>
      <c r="EU111" s="5346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6">
        <v>1682.529627786543</v>
      </c>
      <c r="ET112" s="5345">
        <v>2258.950661268706</v>
      </c>
      <c r="EU112" s="5346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5"/>
    <col min="22" max="24" width="12" style="6075" bestFit="1" customWidth="1"/>
    <col min="25" max="25" width="18.265625" style="6075" bestFit="1" customWidth="1"/>
    <col min="26" max="27" width="12" style="6075" bestFit="1" customWidth="1"/>
    <col min="28" max="29" width="9" style="6075"/>
    <col min="30" max="31" width="10" style="6075" bestFit="1" customWidth="1"/>
    <col min="32" max="32" width="11" style="6075" bestFit="1" customWidth="1"/>
    <col min="33" max="33" width="10" style="6075" bestFit="1" customWidth="1"/>
    <col min="34" max="16384" width="9" style="6075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7" t="s">
        <v>2138</v>
      </c>
      <c r="V2" s="6077" t="s">
        <v>999</v>
      </c>
      <c r="W2" s="6077" t="s">
        <v>4446</v>
      </c>
      <c r="X2" s="6077" t="s">
        <v>4447</v>
      </c>
      <c r="Y2" s="6077" t="s">
        <v>4448</v>
      </c>
      <c r="Z2" s="6077" t="s">
        <v>4449</v>
      </c>
      <c r="AA2" s="6077" t="s">
        <v>3584</v>
      </c>
      <c r="AB2" s="6077" t="s">
        <v>4450</v>
      </c>
      <c r="AC2" s="6077" t="s">
        <v>4451</v>
      </c>
      <c r="AD2" s="6077" t="s">
        <v>4452</v>
      </c>
      <c r="AE2" s="6077" t="s">
        <v>4453</v>
      </c>
      <c r="AF2" s="6077" t="s">
        <v>4454</v>
      </c>
      <c r="AG2" s="6077" t="s">
        <v>4455</v>
      </c>
      <c r="AH2" s="6077"/>
      <c r="AI2" s="6077"/>
      <c r="AJ2" s="6077"/>
      <c r="AK2" s="6077"/>
      <c r="AL2" s="6077"/>
      <c r="AM2" s="6077"/>
      <c r="AN2" s="6077"/>
      <c r="AO2" s="6077"/>
      <c r="AP2" s="6077"/>
      <c r="AQ2" s="6077"/>
      <c r="AR2" s="6077"/>
      <c r="AS2" s="6077"/>
      <c r="AT2" s="6077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5">
        <v>2004</v>
      </c>
      <c r="V3" s="6078" cm="1">
        <f t="array" ref="V3:V13">TRANSPOSE(B4:L4)</f>
        <v>485115.19525037275</v>
      </c>
      <c r="W3" s="6078" cm="1">
        <f t="array" ref="W3:W13">TRANSPOSE(B9:L9)</f>
        <v>312081.88583542744</v>
      </c>
      <c r="X3" s="6078" cm="1">
        <f t="array" ref="X3:X13">TRANSPOSE(B10:L10)</f>
        <v>53918.788645036751</v>
      </c>
      <c r="Y3" s="6078" cm="1">
        <f t="array" ref="Y3:Y13">TRANSPOSE(B12:L12)+TRANSPOSE(B13:L13)</f>
        <v>85143.879408796362</v>
      </c>
      <c r="Z3" s="6078" cm="1">
        <f t="array" ref="Z3:Z13">TRANSPOSE(B11:L11)</f>
        <v>115688.4254470827</v>
      </c>
      <c r="AA3" s="6078" cm="1">
        <f t="array" ref="AA3:AA13">TRANSPOSE(B5:L5)</f>
        <v>81717.784030598283</v>
      </c>
      <c r="AB3" s="6078" cm="1">
        <f t="array" ref="AB3:AB13">TRANSPOSE(B20:L20)/1000</f>
        <v>535828.33600000001</v>
      </c>
      <c r="AC3" s="6078" cm="1">
        <f t="array" ref="AC3:AC13">TRANSPOSE(B24:L24)/1000</f>
        <v>353767.4</v>
      </c>
      <c r="AD3" s="6078" cm="1">
        <f t="array" ref="AD3:AD13">TRANSPOSE(B25:L25)/1000</f>
        <v>52034.726000000002</v>
      </c>
      <c r="AE3" s="6078" cm="1">
        <f t="array" ref="AE3:AE13">(TRANSPOSE(B27:L27)+TRANSPOSE(B28:L28))/1000</f>
        <v>96443.944000000003</v>
      </c>
      <c r="AF3" s="6078" cm="1">
        <f t="array" ref="AF3:AF13">TRANSPOSE(B26:L26)/1000</f>
        <v>115204.402</v>
      </c>
      <c r="AG3" s="6078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5">
        <v>2005</v>
      </c>
      <c r="V4" s="6078">
        <v>528238.57979649631</v>
      </c>
      <c r="W4" s="6078">
        <v>336596.84812788805</v>
      </c>
      <c r="X4" s="6078">
        <v>59232.719843379753</v>
      </c>
      <c r="Y4" s="6078">
        <v>96480.623130158012</v>
      </c>
      <c r="Z4" s="6078">
        <v>130596.99662180166</v>
      </c>
      <c r="AA4" s="6078">
        <v>94668.607926731143</v>
      </c>
      <c r="AB4" s="6078">
        <v>585265.57400000002</v>
      </c>
      <c r="AC4" s="6078">
        <v>387427.54399999999</v>
      </c>
      <c r="AD4" s="6078">
        <v>56141.894999999997</v>
      </c>
      <c r="AE4" s="6078">
        <v>107205.9</v>
      </c>
      <c r="AF4" s="6078">
        <v>129649.554</v>
      </c>
      <c r="AG4" s="6078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5">
        <v>2006</v>
      </c>
      <c r="V5" s="6078">
        <v>571250.5962117092</v>
      </c>
      <c r="W5" s="6078">
        <v>370298.65641408262</v>
      </c>
      <c r="X5" s="6078">
        <v>61437.671453747156</v>
      </c>
      <c r="Y5" s="6078">
        <v>106728.95889426635</v>
      </c>
      <c r="Z5" s="6078">
        <v>137859.7609972753</v>
      </c>
      <c r="AA5" s="6078">
        <v>105074.45154766216</v>
      </c>
      <c r="AB5" s="6078">
        <v>634283.01300000004</v>
      </c>
      <c r="AC5" s="6078">
        <v>417918.359</v>
      </c>
      <c r="AD5" s="6078">
        <v>58684.027000000002</v>
      </c>
      <c r="AE5" s="6078">
        <v>126431.47500000001</v>
      </c>
      <c r="AF5" s="6078">
        <v>136784.109</v>
      </c>
      <c r="AG5" s="6078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5">
        <v>2007</v>
      </c>
      <c r="V6" s="6078">
        <v>622753.09093517484</v>
      </c>
      <c r="W6" s="6078">
        <v>405650.27109537146</v>
      </c>
      <c r="X6" s="6078">
        <v>66248.105090261364</v>
      </c>
      <c r="Y6" s="6078">
        <v>127450.83232521905</v>
      </c>
      <c r="Z6" s="6078">
        <v>149115.25487729843</v>
      </c>
      <c r="AA6" s="6078">
        <v>125711.37245297522</v>
      </c>
      <c r="AB6" s="6078">
        <v>684807.29099999997</v>
      </c>
      <c r="AC6" s="6078">
        <v>456119.83399999997</v>
      </c>
      <c r="AD6" s="6078">
        <v>63310.474000000002</v>
      </c>
      <c r="AE6" s="6078">
        <v>145879.96</v>
      </c>
      <c r="AF6" s="6078">
        <v>147557.11799999999</v>
      </c>
      <c r="AG6" s="6078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5">
        <v>2008</v>
      </c>
      <c r="V7" s="6078">
        <v>648247.73996755283</v>
      </c>
      <c r="W7" s="6078">
        <v>433396.65967297065</v>
      </c>
      <c r="X7" s="6078">
        <v>69570.49954272373</v>
      </c>
      <c r="Y7" s="6078">
        <v>137822.6439842472</v>
      </c>
      <c r="Z7" s="6078">
        <v>150218.52064093287</v>
      </c>
      <c r="AA7" s="6078">
        <v>142760.58387332159</v>
      </c>
      <c r="AB7" s="6078">
        <v>705864.74199999997</v>
      </c>
      <c r="AC7" s="6078">
        <v>479972.60800000001</v>
      </c>
      <c r="AD7" s="6078">
        <v>66098.975999999995</v>
      </c>
      <c r="AE7" s="6078">
        <v>155669.91500000001</v>
      </c>
      <c r="AF7" s="6078">
        <v>149166.712</v>
      </c>
      <c r="AG7" s="6078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5">
        <v>2009</v>
      </c>
      <c r="V8" s="6078">
        <v>609266.29993548768</v>
      </c>
      <c r="W8" s="6078">
        <v>414347.02326826443</v>
      </c>
      <c r="X8" s="6078">
        <v>73490.278327805994</v>
      </c>
      <c r="Y8" s="6078">
        <v>101720.73025685687</v>
      </c>
      <c r="Z8" s="6078">
        <v>136177.43559633219</v>
      </c>
      <c r="AA8" s="6078">
        <v>116469.16751377167</v>
      </c>
      <c r="AB8" s="6078">
        <v>706217.84699999995</v>
      </c>
      <c r="AC8" s="6078">
        <v>496463.8</v>
      </c>
      <c r="AD8" s="6078">
        <v>71713.645999999993</v>
      </c>
      <c r="AE8" s="6078">
        <v>120213.03599999999</v>
      </c>
      <c r="AF8" s="6078">
        <v>135145.666</v>
      </c>
      <c r="AG8" s="6078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5">
        <v>2010</v>
      </c>
      <c r="V9" s="6078">
        <v>672347.09724256152</v>
      </c>
      <c r="W9" s="6078">
        <v>458716.08579943876</v>
      </c>
      <c r="X9" s="6078">
        <v>77497.097370737378</v>
      </c>
      <c r="Y9" s="6078">
        <v>138503.47716208175</v>
      </c>
      <c r="Z9" s="6078">
        <v>155101.8961967745</v>
      </c>
      <c r="AA9" s="6078">
        <v>157471.45928647113</v>
      </c>
      <c r="AB9" s="6078">
        <v>772966.58</v>
      </c>
      <c r="AC9" s="6078">
        <v>536597.56900000002</v>
      </c>
      <c r="AD9" s="6078">
        <v>76880.254000000001</v>
      </c>
      <c r="AE9" s="6078">
        <v>163588.34</v>
      </c>
      <c r="AF9" s="6078">
        <v>154095.07999999999</v>
      </c>
      <c r="AG9" s="6078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5">
        <v>2011</v>
      </c>
      <c r="V10" s="6078">
        <v>713679.54320205119</v>
      </c>
      <c r="W10" s="6078">
        <v>499340.93816588935</v>
      </c>
      <c r="X10" s="6078">
        <v>81034.769760898213</v>
      </c>
      <c r="Y10" s="6078">
        <v>163927.29195229738</v>
      </c>
      <c r="Z10" s="6078">
        <v>161536.78661823898</v>
      </c>
      <c r="AA10" s="6078">
        <v>192160.24329527267</v>
      </c>
      <c r="AB10" s="6078">
        <v>837791.04700000002</v>
      </c>
      <c r="AC10" s="6078">
        <v>591541.62100000004</v>
      </c>
      <c r="AD10" s="6078">
        <v>83656.524999999994</v>
      </c>
      <c r="AE10" s="6078">
        <v>193716.00399999999</v>
      </c>
      <c r="AF10" s="6078">
        <v>162773.80900000001</v>
      </c>
      <c r="AG10" s="6078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5">
        <v>2012</v>
      </c>
      <c r="V11" s="6078">
        <v>706165.39363458881</v>
      </c>
      <c r="W11" s="6078">
        <v>498903.52076412691</v>
      </c>
      <c r="X11" s="6078">
        <v>83473.345880257068</v>
      </c>
      <c r="Y11" s="6078">
        <v>151962.57570762766</v>
      </c>
      <c r="Z11" s="6078">
        <v>154900.35250261761</v>
      </c>
      <c r="AA11" s="6078">
        <v>183074.40122004051</v>
      </c>
      <c r="AB11" s="6078">
        <v>844508.12199999997</v>
      </c>
      <c r="AC11" s="6078">
        <v>617256.652</v>
      </c>
      <c r="AD11" s="6078">
        <v>88597.058999999994</v>
      </c>
      <c r="AE11" s="6078">
        <v>167100.524</v>
      </c>
      <c r="AF11" s="6078">
        <v>153589.92300000001</v>
      </c>
      <c r="AG11" s="6078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5">
        <v>2013</v>
      </c>
      <c r="V12" s="6078">
        <v>722424.73995486577</v>
      </c>
      <c r="W12" s="6078">
        <v>522064.16504968901</v>
      </c>
      <c r="X12" s="6078">
        <v>87913.007558064885</v>
      </c>
      <c r="Y12" s="6078">
        <v>153183.04179078987</v>
      </c>
      <c r="Z12" s="6078">
        <v>149447.48783681105</v>
      </c>
      <c r="AA12" s="6078">
        <v>190182.96228048921</v>
      </c>
      <c r="AB12" s="6078">
        <v>868875.15300000005</v>
      </c>
      <c r="AC12" s="6078">
        <v>644080.45299999998</v>
      </c>
      <c r="AD12" s="6078">
        <v>92310.433000000005</v>
      </c>
      <c r="AE12" s="6078">
        <v>175288.769</v>
      </c>
      <c r="AF12" s="6078">
        <v>147499.35999999999</v>
      </c>
      <c r="AG12" s="6078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5">
        <v>2014</v>
      </c>
      <c r="V13" s="6078">
        <v>703941.66591694637</v>
      </c>
      <c r="W13" s="6078">
        <v>494945.83589929016</v>
      </c>
      <c r="X13" s="6078">
        <v>90503.207668182149</v>
      </c>
      <c r="Y13" s="6078">
        <v>147825.29283704562</v>
      </c>
      <c r="Z13" s="6078">
        <v>139017.29737250562</v>
      </c>
      <c r="AA13" s="6078">
        <v>168349.96786007707</v>
      </c>
      <c r="AB13" s="6078">
        <v>872952.41099999996</v>
      </c>
      <c r="AC13" s="6078">
        <v>640816.48</v>
      </c>
      <c r="AD13" s="6078">
        <v>94875.857000000004</v>
      </c>
      <c r="AE13" s="6078">
        <v>164279.78400000001</v>
      </c>
      <c r="AF13" s="6078">
        <v>135503.50700000001</v>
      </c>
      <c r="AG13" s="6078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6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6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2" t="s">
        <v>2341</v>
      </c>
      <c r="O32" s="6192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6" customFormat="1" ht="13.15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6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6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3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4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9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9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9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9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9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9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9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9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9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9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9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10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9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9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9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9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9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9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9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9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9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9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9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10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9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9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9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9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9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9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9"/>
      <c r="B335" s="3080"/>
      <c r="C335" s="3077"/>
      <c r="D335" s="3080"/>
      <c r="E335" s="3081"/>
      <c r="F335" s="3077"/>
    </row>
    <row r="336" spans="1:6" s="3078" customFormat="1" ht="13.5">
      <c r="A336" s="5409"/>
      <c r="B336" s="3080"/>
      <c r="C336" s="3077"/>
      <c r="D336" s="3080"/>
      <c r="E336" s="3081"/>
      <c r="F336" s="3077"/>
    </row>
    <row r="337" spans="1:6" s="3078" customFormat="1" ht="13.5">
      <c r="A337" s="5409"/>
      <c r="B337" s="3080"/>
      <c r="C337" s="3077"/>
      <c r="D337" s="3080"/>
      <c r="E337" s="3081"/>
      <c r="F337" s="3077"/>
    </row>
    <row r="338" spans="1:6" s="3078" customFormat="1" ht="13.5">
      <c r="A338" s="5409"/>
      <c r="B338" s="3080"/>
      <c r="C338" s="3077"/>
      <c r="D338" s="3080"/>
      <c r="E338" s="3081"/>
      <c r="F338" s="3077"/>
    </row>
    <row r="339" spans="1:6" s="3078" customFormat="1" ht="13.5">
      <c r="A339" s="5409"/>
      <c r="B339" s="3080"/>
      <c r="C339" s="3077"/>
      <c r="D339" s="3080"/>
      <c r="E339" s="3081"/>
      <c r="F339" s="3077"/>
    </row>
    <row r="340" spans="1:6" s="3078" customFormat="1" ht="13.5">
      <c r="A340" s="5410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5"/>
      <c r="BA5" s="6195"/>
      <c r="BB5" s="6195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IS265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279" sqref="JA279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5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6"/>
      <c r="AE2" s="5416"/>
      <c r="AF2" s="5416"/>
      <c r="AG2" s="5416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5"/>
      <c r="CN2" s="6005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5134" t="s">
        <v>321</v>
      </c>
      <c r="C3" s="5135" t="s">
        <v>299</v>
      </c>
      <c r="D3" s="5136" t="s">
        <v>321</v>
      </c>
      <c r="E3" s="5137" t="s">
        <v>966</v>
      </c>
      <c r="F3" s="5138" t="s">
        <v>3783</v>
      </c>
      <c r="G3" s="5138" t="s">
        <v>3785</v>
      </c>
      <c r="H3" s="5138" t="s">
        <v>297</v>
      </c>
      <c r="I3" s="5138" t="s">
        <v>3788</v>
      </c>
      <c r="J3" s="5138" t="s">
        <v>3789</v>
      </c>
      <c r="K3" s="5139" t="s">
        <v>1019</v>
      </c>
      <c r="L3" s="5138" t="s">
        <v>1353</v>
      </c>
      <c r="M3" s="5138" t="s">
        <v>1354</v>
      </c>
      <c r="N3" s="5138" t="s">
        <v>1355</v>
      </c>
      <c r="O3" s="5140" t="s">
        <v>959</v>
      </c>
      <c r="P3" s="5139" t="s">
        <v>1019</v>
      </c>
      <c r="Q3" s="5138" t="s">
        <v>1353</v>
      </c>
      <c r="R3" s="5138" t="s">
        <v>1354</v>
      </c>
      <c r="S3" s="5138" t="s">
        <v>1355</v>
      </c>
      <c r="T3" s="5141" t="s">
        <v>959</v>
      </c>
      <c r="U3" s="5138" t="s">
        <v>2268</v>
      </c>
      <c r="V3" s="5138" t="s">
        <v>3927</v>
      </c>
      <c r="W3" s="5138" t="s">
        <v>3925</v>
      </c>
      <c r="X3" s="5138" t="s">
        <v>4192</v>
      </c>
      <c r="Y3" s="5138" t="s">
        <v>3926</v>
      </c>
      <c r="Z3" s="5139" t="s">
        <v>1362</v>
      </c>
      <c r="AA3" s="5138" t="s">
        <v>967</v>
      </c>
      <c r="AB3" s="5138" t="s">
        <v>1363</v>
      </c>
      <c r="AC3" s="5142" t="s">
        <v>650</v>
      </c>
      <c r="AD3" s="6079" t="s">
        <v>4193</v>
      </c>
      <c r="AE3" s="6080"/>
      <c r="AF3" s="6080" t="s">
        <v>4194</v>
      </c>
      <c r="AG3" s="6081"/>
      <c r="AH3" s="5143" t="s">
        <v>317</v>
      </c>
      <c r="AI3" s="5138" t="s">
        <v>2650</v>
      </c>
      <c r="AJ3" s="5144" t="s">
        <v>3333</v>
      </c>
      <c r="AK3" s="5138" t="s">
        <v>1019</v>
      </c>
      <c r="AL3" s="5144" t="s">
        <v>3334</v>
      </c>
      <c r="AM3" s="5145" t="s">
        <v>317</v>
      </c>
      <c r="AN3" s="5138" t="s">
        <v>2650</v>
      </c>
      <c r="AO3" s="5144" t="s">
        <v>3333</v>
      </c>
      <c r="AP3" s="5138" t="s">
        <v>1019</v>
      </c>
      <c r="AQ3" s="5146" t="s">
        <v>3334</v>
      </c>
      <c r="AR3" s="5147" t="s">
        <v>1612</v>
      </c>
      <c r="AS3" s="5138" t="s">
        <v>1613</v>
      </c>
      <c r="AT3" s="5138" t="s">
        <v>1614</v>
      </c>
      <c r="AU3" s="5138" t="s">
        <v>1615</v>
      </c>
      <c r="AV3" s="5147" t="s">
        <v>2139</v>
      </c>
      <c r="AW3" s="5205" t="s">
        <v>2140</v>
      </c>
      <c r="AX3" s="5150" t="s">
        <v>3946</v>
      </c>
      <c r="AY3" s="5149" t="s">
        <v>4127</v>
      </c>
      <c r="AZ3" s="5150" t="s">
        <v>1008</v>
      </c>
      <c r="BA3" s="5150" t="s">
        <v>1436</v>
      </c>
      <c r="BB3" s="5150" t="s">
        <v>968</v>
      </c>
      <c r="BC3" s="5150" t="s">
        <v>969</v>
      </c>
      <c r="BD3" s="5151" t="s">
        <v>1019</v>
      </c>
      <c r="BE3" s="5152" t="s">
        <v>1357</v>
      </c>
      <c r="BF3" s="5152" t="s">
        <v>1343</v>
      </c>
      <c r="BG3" s="5152" t="s">
        <v>1356</v>
      </c>
      <c r="BH3" s="5153" t="s">
        <v>959</v>
      </c>
      <c r="BI3" s="5151" t="s">
        <v>1019</v>
      </c>
      <c r="BJ3" s="5152" t="s">
        <v>1357</v>
      </c>
      <c r="BK3" s="5152" t="s">
        <v>1343</v>
      </c>
      <c r="BL3" s="5152" t="s">
        <v>1356</v>
      </c>
      <c r="BM3" s="5153" t="s">
        <v>959</v>
      </c>
      <c r="BN3" s="5152" t="s">
        <v>4195</v>
      </c>
      <c r="BO3" s="5400" t="s">
        <v>4177</v>
      </c>
      <c r="BP3" s="5154" t="s">
        <v>4178</v>
      </c>
      <c r="BQ3" s="5154" t="s">
        <v>4179</v>
      </c>
      <c r="BR3" s="5154" t="s">
        <v>4180</v>
      </c>
      <c r="BS3" s="5155" t="s">
        <v>4181</v>
      </c>
      <c r="BT3" s="5400" t="s">
        <v>609</v>
      </c>
      <c r="BU3" s="5154" t="s">
        <v>2269</v>
      </c>
      <c r="BV3" s="5154" t="s">
        <v>641</v>
      </c>
      <c r="BW3" s="5154" t="s">
        <v>2270</v>
      </c>
      <c r="BX3" s="5155" t="s">
        <v>2271</v>
      </c>
      <c r="BY3" s="5154" t="s">
        <v>2953</v>
      </c>
      <c r="BZ3" s="5154" t="s">
        <v>3040</v>
      </c>
      <c r="CA3" s="5154" t="s">
        <v>3041</v>
      </c>
      <c r="CB3" s="5226" t="s">
        <v>3042</v>
      </c>
      <c r="CC3" s="5154" t="s">
        <v>300</v>
      </c>
      <c r="CD3" s="5154" t="s">
        <v>3043</v>
      </c>
      <c r="CE3" s="5154" t="s">
        <v>3044</v>
      </c>
      <c r="CF3" s="5226" t="s">
        <v>3045</v>
      </c>
      <c r="CG3" s="5154" t="s">
        <v>643</v>
      </c>
      <c r="CH3" s="5154" t="s">
        <v>2273</v>
      </c>
      <c r="CI3" s="5154" t="s">
        <v>3046</v>
      </c>
      <c r="CJ3" s="5154" t="s">
        <v>3047</v>
      </c>
      <c r="CK3" s="5156" t="s">
        <v>3177</v>
      </c>
      <c r="CL3" s="5154" t="s">
        <v>4350</v>
      </c>
      <c r="CM3" s="5154" t="s">
        <v>4350</v>
      </c>
      <c r="CN3" s="5154" t="s">
        <v>4351</v>
      </c>
      <c r="CO3" s="5158" t="s">
        <v>642</v>
      </c>
      <c r="CP3" s="5150" t="s">
        <v>609</v>
      </c>
      <c r="CQ3" s="5149" t="s">
        <v>643</v>
      </c>
      <c r="CR3" s="5150" t="s">
        <v>3957</v>
      </c>
      <c r="CS3" s="5150" t="s">
        <v>3958</v>
      </c>
      <c r="CT3" s="5150" t="s">
        <v>3959</v>
      </c>
      <c r="CU3" s="5157" t="s">
        <v>4125</v>
      </c>
      <c r="CV3" s="5158" t="s">
        <v>3826</v>
      </c>
      <c r="CW3" s="5149" t="s">
        <v>3825</v>
      </c>
      <c r="CX3" s="5148" t="s">
        <v>3033</v>
      </c>
      <c r="CY3" s="5150" t="s">
        <v>3034</v>
      </c>
      <c r="CZ3" s="5158" t="s">
        <v>3028</v>
      </c>
      <c r="DA3" s="5227" t="s">
        <v>3029</v>
      </c>
      <c r="DB3" s="5159" t="s">
        <v>1416</v>
      </c>
      <c r="DC3" s="5159" t="s">
        <v>2414</v>
      </c>
      <c r="DD3" s="5159" t="s">
        <v>3017</v>
      </c>
      <c r="DE3" s="5159" t="s">
        <v>3018</v>
      </c>
      <c r="DF3" s="5159" t="s">
        <v>959</v>
      </c>
      <c r="DG3" s="5159" t="s">
        <v>3019</v>
      </c>
      <c r="DH3" s="5160" t="s">
        <v>405</v>
      </c>
      <c r="DI3" s="5159" t="s">
        <v>3020</v>
      </c>
      <c r="DJ3" s="5160" t="s">
        <v>405</v>
      </c>
      <c r="DK3" s="5159" t="s">
        <v>1416</v>
      </c>
      <c r="DL3" s="5159" t="s">
        <v>2414</v>
      </c>
      <c r="DM3" s="5159" t="s">
        <v>3017</v>
      </c>
      <c r="DN3" s="5159" t="s">
        <v>3018</v>
      </c>
      <c r="DO3" s="5159" t="s">
        <v>959</v>
      </c>
      <c r="DP3" s="5159" t="s">
        <v>3019</v>
      </c>
      <c r="DQ3" s="5160" t="s">
        <v>405</v>
      </c>
      <c r="DR3" s="5159" t="s">
        <v>3020</v>
      </c>
      <c r="DS3" s="5160" t="s">
        <v>405</v>
      </c>
      <c r="DT3" s="5159" t="s">
        <v>1416</v>
      </c>
      <c r="DU3" s="5159" t="s">
        <v>2414</v>
      </c>
      <c r="DV3" s="5159" t="s">
        <v>3017</v>
      </c>
      <c r="DW3" s="5159" t="s">
        <v>3018</v>
      </c>
      <c r="DX3" s="5159" t="s">
        <v>959</v>
      </c>
      <c r="DY3" s="5159" t="s">
        <v>3019</v>
      </c>
      <c r="DZ3" s="5160" t="s">
        <v>405</v>
      </c>
      <c r="EA3" s="5159" t="s">
        <v>3020</v>
      </c>
      <c r="EB3" s="5160" t="s">
        <v>405</v>
      </c>
      <c r="EC3" s="5159" t="s">
        <v>3024</v>
      </c>
      <c r="ED3" s="5159" t="s">
        <v>3025</v>
      </c>
      <c r="EE3" s="5161" t="s">
        <v>3026</v>
      </c>
      <c r="EF3" s="5159" t="s">
        <v>997</v>
      </c>
      <c r="EG3" s="5159" t="s">
        <v>1199</v>
      </c>
      <c r="EH3" s="5159" t="s">
        <v>998</v>
      </c>
      <c r="EI3" s="5159" t="s">
        <v>1200</v>
      </c>
      <c r="EJ3" s="5159" t="s">
        <v>1201</v>
      </c>
      <c r="EK3" s="5159" t="s">
        <v>1202</v>
      </c>
      <c r="EL3" s="5159" t="s">
        <v>959</v>
      </c>
      <c r="EM3" s="5162" t="s">
        <v>499</v>
      </c>
      <c r="EN3" s="5159" t="s">
        <v>997</v>
      </c>
      <c r="EO3" s="5159" t="s">
        <v>1199</v>
      </c>
      <c r="EP3" s="5159" t="s">
        <v>998</v>
      </c>
      <c r="EQ3" s="5159" t="s">
        <v>1200</v>
      </c>
      <c r="ER3" s="5159" t="s">
        <v>1201</v>
      </c>
      <c r="ES3" s="5159" t="s">
        <v>1202</v>
      </c>
      <c r="ET3" s="5159" t="s">
        <v>959</v>
      </c>
      <c r="EU3" s="5163" t="s">
        <v>499</v>
      </c>
      <c r="EV3" s="5159" t="s">
        <v>2439</v>
      </c>
      <c r="EW3" s="5159" t="s">
        <v>2440</v>
      </c>
      <c r="EX3" s="5159" t="s">
        <v>2441</v>
      </c>
      <c r="EY3" s="5164" t="s">
        <v>2442</v>
      </c>
      <c r="EZ3" s="5159" t="s">
        <v>2443</v>
      </c>
      <c r="FA3" s="5165" t="s">
        <v>2444</v>
      </c>
      <c r="FB3" s="5159" t="s">
        <v>2445</v>
      </c>
      <c r="FC3" s="5165" t="s">
        <v>2446</v>
      </c>
      <c r="FD3" s="5159" t="s">
        <v>2447</v>
      </c>
      <c r="FE3" s="5236" t="s">
        <v>2448</v>
      </c>
      <c r="FF3" s="5167" t="s">
        <v>956</v>
      </c>
      <c r="FG3" s="5166" t="s">
        <v>3262</v>
      </c>
      <c r="FH3" s="5166" t="s">
        <v>3263</v>
      </c>
      <c r="FI3" s="5167" t="s">
        <v>958</v>
      </c>
      <c r="FJ3" s="5166" t="s">
        <v>3267</v>
      </c>
      <c r="FK3" s="5167" t="s">
        <v>959</v>
      </c>
      <c r="FL3" s="5168" t="s">
        <v>3268</v>
      </c>
      <c r="FM3" s="5166" t="s">
        <v>3264</v>
      </c>
      <c r="FN3" s="5166" t="s">
        <v>3265</v>
      </c>
      <c r="FO3" s="5167" t="s">
        <v>960</v>
      </c>
      <c r="FP3" s="5166" t="s">
        <v>3266</v>
      </c>
      <c r="FQ3" s="5166" t="s">
        <v>961</v>
      </c>
      <c r="FR3" s="5167" t="s">
        <v>959</v>
      </c>
      <c r="FS3" s="5169" t="s">
        <v>3269</v>
      </c>
      <c r="FT3" s="5169" t="s">
        <v>2016</v>
      </c>
      <c r="FU3" s="5167" t="s">
        <v>2329</v>
      </c>
      <c r="FV3" s="5167" t="s">
        <v>1443</v>
      </c>
      <c r="FW3" s="5169" t="s">
        <v>3271</v>
      </c>
      <c r="FX3" s="5167" t="s">
        <v>2881</v>
      </c>
      <c r="FY3" s="5169" t="s">
        <v>3270</v>
      </c>
      <c r="FZ3" s="5167" t="s">
        <v>956</v>
      </c>
      <c r="GA3" s="5166" t="s">
        <v>3262</v>
      </c>
      <c r="GB3" s="5166" t="s">
        <v>3263</v>
      </c>
      <c r="GC3" s="5167" t="s">
        <v>958</v>
      </c>
      <c r="GD3" s="5166" t="s">
        <v>3267</v>
      </c>
      <c r="GE3" s="5167" t="s">
        <v>959</v>
      </c>
      <c r="GF3" s="5168" t="s">
        <v>3268</v>
      </c>
      <c r="GG3" s="5166" t="s">
        <v>3264</v>
      </c>
      <c r="GH3" s="5166" t="s">
        <v>3265</v>
      </c>
      <c r="GI3" s="5167" t="s">
        <v>960</v>
      </c>
      <c r="GJ3" s="5166" t="s">
        <v>3572</v>
      </c>
      <c r="GK3" s="5166" t="s">
        <v>961</v>
      </c>
      <c r="GL3" s="5167" t="s">
        <v>959</v>
      </c>
      <c r="GM3" s="5169" t="s">
        <v>3269</v>
      </c>
      <c r="GN3" s="5169" t="s">
        <v>2016</v>
      </c>
      <c r="GO3" s="5167" t="s">
        <v>2329</v>
      </c>
      <c r="GP3" s="5167" t="s">
        <v>1443</v>
      </c>
      <c r="GQ3" s="5169" t="s">
        <v>3271</v>
      </c>
      <c r="GR3" s="5167" t="s">
        <v>2881</v>
      </c>
      <c r="GS3" s="5255" t="s">
        <v>3270</v>
      </c>
      <c r="GT3" s="5170" t="s">
        <v>975</v>
      </c>
      <c r="GU3" s="5170" t="s">
        <v>976</v>
      </c>
      <c r="GV3" s="5170" t="s">
        <v>977</v>
      </c>
      <c r="GW3" s="5170" t="s">
        <v>959</v>
      </c>
      <c r="GX3" s="5260" t="s">
        <v>978</v>
      </c>
      <c r="GY3" s="5170" t="s">
        <v>979</v>
      </c>
      <c r="GZ3" s="5170" t="s">
        <v>980</v>
      </c>
      <c r="HA3" s="5170" t="s">
        <v>959</v>
      </c>
      <c r="HB3" s="5260" t="s">
        <v>981</v>
      </c>
      <c r="HC3" s="5170" t="s">
        <v>982</v>
      </c>
      <c r="HD3" s="5170" t="s">
        <v>983</v>
      </c>
      <c r="HE3" s="5170" t="s">
        <v>959</v>
      </c>
      <c r="HF3" s="5171" t="s">
        <v>984</v>
      </c>
      <c r="HG3" s="5171" t="s">
        <v>405</v>
      </c>
      <c r="HH3" s="5170" t="s">
        <v>975</v>
      </c>
      <c r="HI3" s="5170" t="s">
        <v>976</v>
      </c>
      <c r="HJ3" s="5170" t="s">
        <v>977</v>
      </c>
      <c r="HK3" s="5170" t="s">
        <v>959</v>
      </c>
      <c r="HL3" s="5260" t="s">
        <v>978</v>
      </c>
      <c r="HM3" s="5170" t="s">
        <v>979</v>
      </c>
      <c r="HN3" s="5170" t="s">
        <v>980</v>
      </c>
      <c r="HO3" s="5170" t="s">
        <v>959</v>
      </c>
      <c r="HP3" s="5260" t="s">
        <v>981</v>
      </c>
      <c r="HQ3" s="5170" t="s">
        <v>982</v>
      </c>
      <c r="HR3" s="5170" t="s">
        <v>983</v>
      </c>
      <c r="HS3" s="5170" t="s">
        <v>959</v>
      </c>
      <c r="HT3" s="5171" t="s">
        <v>984</v>
      </c>
      <c r="HU3" s="5171" t="s">
        <v>405</v>
      </c>
      <c r="HV3" s="5170" t="s">
        <v>975</v>
      </c>
      <c r="HW3" s="5170" t="s">
        <v>976</v>
      </c>
      <c r="HX3" s="5170" t="s">
        <v>977</v>
      </c>
      <c r="HY3" s="5170" t="s">
        <v>959</v>
      </c>
      <c r="HZ3" s="5260" t="s">
        <v>978</v>
      </c>
      <c r="IA3" s="5170" t="s">
        <v>979</v>
      </c>
      <c r="IB3" s="5170" t="s">
        <v>980</v>
      </c>
      <c r="IC3" s="5170" t="s">
        <v>959</v>
      </c>
      <c r="ID3" s="5260" t="s">
        <v>981</v>
      </c>
      <c r="IE3" s="5170" t="s">
        <v>982</v>
      </c>
      <c r="IF3" s="5170" t="s">
        <v>983</v>
      </c>
      <c r="IG3" s="5170" t="s">
        <v>959</v>
      </c>
      <c r="IH3" s="5171" t="s">
        <v>984</v>
      </c>
      <c r="II3" s="5171" t="s">
        <v>405</v>
      </c>
      <c r="IJ3" s="5170" t="s">
        <v>975</v>
      </c>
      <c r="IK3" s="5170" t="s">
        <v>976</v>
      </c>
      <c r="IL3" s="5170" t="s">
        <v>977</v>
      </c>
      <c r="IM3" s="5170" t="s">
        <v>959</v>
      </c>
      <c r="IN3" s="5260" t="s">
        <v>978</v>
      </c>
      <c r="IO3" s="5170" t="s">
        <v>979</v>
      </c>
      <c r="IP3" s="5170" t="s">
        <v>980</v>
      </c>
      <c r="IQ3" s="5170" t="s">
        <v>959</v>
      </c>
      <c r="IR3" s="5260" t="s">
        <v>981</v>
      </c>
      <c r="IS3" s="5170" t="s">
        <v>982</v>
      </c>
      <c r="IT3" s="5170" t="s">
        <v>983</v>
      </c>
      <c r="IU3" s="5170" t="s">
        <v>959</v>
      </c>
      <c r="IV3" s="5171" t="s">
        <v>984</v>
      </c>
      <c r="IW3" s="5172" t="s">
        <v>3055</v>
      </c>
      <c r="IX3" s="5173" t="s">
        <v>3054</v>
      </c>
      <c r="IY3" s="5174" t="s">
        <v>3056</v>
      </c>
      <c r="IZ3" s="5175" t="s">
        <v>3998</v>
      </c>
      <c r="JA3" s="5175" t="s">
        <v>4132</v>
      </c>
      <c r="JB3" s="5175" t="s">
        <v>3182</v>
      </c>
      <c r="JC3" s="5174" t="s">
        <v>4133</v>
      </c>
      <c r="JD3" s="5261" t="s">
        <v>4134</v>
      </c>
      <c r="JE3" s="5179" t="s">
        <v>4137</v>
      </c>
      <c r="JF3" s="5176" t="s">
        <v>1409</v>
      </c>
      <c r="JG3" s="5176" t="s">
        <v>1461</v>
      </c>
      <c r="JH3" s="5177" t="s">
        <v>1410</v>
      </c>
      <c r="JI3" s="5179" t="s">
        <v>4138</v>
      </c>
      <c r="JJ3" s="5176" t="s">
        <v>1409</v>
      </c>
      <c r="JK3" s="5176" t="s">
        <v>1461</v>
      </c>
      <c r="JL3" s="5178" t="s">
        <v>1410</v>
      </c>
      <c r="JM3" s="5179" t="s">
        <v>3897</v>
      </c>
      <c r="JN3" s="5179" t="s">
        <v>623</v>
      </c>
      <c r="JO3" s="5179" t="s">
        <v>3013</v>
      </c>
      <c r="JP3" s="5179" t="s">
        <v>3898</v>
      </c>
      <c r="JQ3" s="5179" t="s">
        <v>3899</v>
      </c>
      <c r="JR3" s="5179" t="s">
        <v>3012</v>
      </c>
      <c r="JS3" s="5179" t="s">
        <v>1391</v>
      </c>
      <c r="JT3" s="5179" t="s">
        <v>3900</v>
      </c>
      <c r="JU3" s="5179" t="s">
        <v>3901</v>
      </c>
      <c r="JV3" s="5179" t="s">
        <v>3902</v>
      </c>
      <c r="JW3" s="5179" t="s">
        <v>3903</v>
      </c>
      <c r="JX3" s="5179" t="s">
        <v>3904</v>
      </c>
      <c r="JY3" s="5179" t="s">
        <v>3905</v>
      </c>
      <c r="JZ3" s="5179" t="s">
        <v>3906</v>
      </c>
      <c r="KA3" s="5179" t="s">
        <v>3907</v>
      </c>
      <c r="KB3" s="5179" t="str">
        <f>'INDEC (ACT)'!AQ8</f>
        <v>Impuestos netos de subsidios</v>
      </c>
      <c r="KC3" s="5180" t="str">
        <f>JM3</f>
        <v>Agricultura y Ganaderia</v>
      </c>
      <c r="KD3" s="5180" t="str">
        <f t="shared" ref="KD3:KR3" si="247">JN3</f>
        <v>Pesca</v>
      </c>
      <c r="KE3" s="5180" t="str">
        <f t="shared" si="247"/>
        <v>Minas y Canteras</v>
      </c>
      <c r="KF3" s="5180" t="str">
        <f t="shared" si="247"/>
        <v>Industria Manufacturera</v>
      </c>
      <c r="KG3" s="5180" t="str">
        <f t="shared" si="247"/>
        <v>Electricidad, Gas, y Agua</v>
      </c>
      <c r="KH3" s="5180" t="str">
        <f t="shared" si="247"/>
        <v>Construccion</v>
      </c>
      <c r="KI3" s="5180" t="str">
        <f t="shared" si="247"/>
        <v>Comercio</v>
      </c>
      <c r="KJ3" s="5180" t="str">
        <f t="shared" si="247"/>
        <v>Hoteles y Restaurantes</v>
      </c>
      <c r="KK3" s="5180" t="str">
        <f t="shared" si="247"/>
        <v>Transporte y Comunicaciones</v>
      </c>
      <c r="KL3" s="5180" t="str">
        <f t="shared" si="247"/>
        <v>Intermediacion Financiera</v>
      </c>
      <c r="KM3" s="5180" t="str">
        <f t="shared" si="247"/>
        <v>Sector Inmobiliario</v>
      </c>
      <c r="KN3" s="5180" t="str">
        <f t="shared" si="247"/>
        <v>Administracion Publica</v>
      </c>
      <c r="KO3" s="5180" t="str">
        <f t="shared" si="247"/>
        <v>Ensenanza</v>
      </c>
      <c r="KP3" s="5180" t="str">
        <f t="shared" si="247"/>
        <v>Servicios Sociales y de Salud</v>
      </c>
      <c r="KQ3" s="5180" t="str">
        <f t="shared" si="247"/>
        <v>Otras Actividades</v>
      </c>
      <c r="KR3" s="5180" t="str">
        <f t="shared" si="247"/>
        <v>Impuestos netos de subsidios</v>
      </c>
      <c r="KS3" s="5180" t="str">
        <f>KC3</f>
        <v>Agricultura y Ganaderia</v>
      </c>
      <c r="KT3" s="5179" t="str">
        <f t="shared" ref="KT3:LH3" si="248">KD3</f>
        <v>Pesca</v>
      </c>
      <c r="KU3" s="5179" t="str">
        <f t="shared" si="248"/>
        <v>Minas y Canteras</v>
      </c>
      <c r="KV3" s="5179" t="str">
        <f t="shared" si="248"/>
        <v>Industria Manufacturera</v>
      </c>
      <c r="KW3" s="5179" t="str">
        <f t="shared" si="248"/>
        <v>Electricidad, Gas, y Agua</v>
      </c>
      <c r="KX3" s="5179" t="str">
        <f t="shared" si="248"/>
        <v>Construccion</v>
      </c>
      <c r="KY3" s="5179" t="str">
        <f t="shared" si="248"/>
        <v>Comercio</v>
      </c>
      <c r="KZ3" s="5179" t="str">
        <f t="shared" si="248"/>
        <v>Hoteles y Restaurantes</v>
      </c>
      <c r="LA3" s="5179" t="str">
        <f t="shared" si="248"/>
        <v>Transporte y Comunicaciones</v>
      </c>
      <c r="LB3" s="5179" t="str">
        <f t="shared" si="248"/>
        <v>Intermediacion Financiera</v>
      </c>
      <c r="LC3" s="5179" t="str">
        <f t="shared" si="248"/>
        <v>Sector Inmobiliario</v>
      </c>
      <c r="LD3" s="5179" t="str">
        <f t="shared" si="248"/>
        <v>Administracion Publica</v>
      </c>
      <c r="LE3" s="5179" t="str">
        <f t="shared" si="248"/>
        <v>Ensenanza</v>
      </c>
      <c r="LF3" s="5179" t="str">
        <f t="shared" si="248"/>
        <v>Servicios Sociales y de Salud</v>
      </c>
      <c r="LG3" s="5179" t="str">
        <f t="shared" si="248"/>
        <v>Otras Actividades</v>
      </c>
      <c r="LH3" s="5179" t="str">
        <f t="shared" si="248"/>
        <v>Impuestos netos de subsidios</v>
      </c>
      <c r="LI3" s="5181" t="s">
        <v>2850</v>
      </c>
      <c r="LJ3" s="5262" t="s">
        <v>2854</v>
      </c>
      <c r="LK3" s="5182" t="s">
        <v>3279</v>
      </c>
      <c r="LL3" s="5182" t="s">
        <v>3280</v>
      </c>
      <c r="LM3" s="5182" t="s">
        <v>3281</v>
      </c>
      <c r="LN3" s="5182" t="s">
        <v>3291</v>
      </c>
      <c r="LO3" s="5182" t="s">
        <v>3292</v>
      </c>
      <c r="LP3" s="5182" t="s">
        <v>3293</v>
      </c>
      <c r="LQ3" s="5183" t="s">
        <v>405</v>
      </c>
      <c r="LR3" s="5182" t="s">
        <v>3279</v>
      </c>
      <c r="LS3" s="5182" t="s">
        <v>3280</v>
      </c>
      <c r="LT3" s="5182" t="s">
        <v>3281</v>
      </c>
      <c r="LU3" s="5182" t="s">
        <v>3282</v>
      </c>
      <c r="LV3" s="5182" t="s">
        <v>3286</v>
      </c>
      <c r="LW3" s="5182" t="s">
        <v>3287</v>
      </c>
      <c r="LX3" s="5183" t="s">
        <v>405</v>
      </c>
      <c r="LY3" s="5182" t="s">
        <v>3279</v>
      </c>
      <c r="LZ3" s="5182" t="s">
        <v>3280</v>
      </c>
      <c r="MA3" s="5182" t="s">
        <v>3281</v>
      </c>
      <c r="MB3" s="5182" t="s">
        <v>3282</v>
      </c>
      <c r="MC3" s="5182" t="s">
        <v>3286</v>
      </c>
      <c r="MD3" s="5182" t="s">
        <v>3287</v>
      </c>
      <c r="ME3" s="5271" t="s">
        <v>405</v>
      </c>
      <c r="MF3" s="5184" t="s">
        <v>3300</v>
      </c>
      <c r="MG3" s="5185" t="s">
        <v>3301</v>
      </c>
      <c r="MH3" s="5185" t="s">
        <v>3302</v>
      </c>
      <c r="MI3" s="5185" t="s">
        <v>3303</v>
      </c>
      <c r="MJ3" s="5185" t="s">
        <v>3304</v>
      </c>
      <c r="MK3" s="5185" t="s">
        <v>3305</v>
      </c>
      <c r="ML3" s="5272" t="s">
        <v>3306</v>
      </c>
      <c r="MM3" s="5186" t="s">
        <v>3307</v>
      </c>
      <c r="MN3" s="5186" t="s">
        <v>3308</v>
      </c>
      <c r="MO3" s="5273" t="s">
        <v>3309</v>
      </c>
      <c r="MP3" s="5186" t="s">
        <v>3325</v>
      </c>
      <c r="MQ3" s="5274" t="s">
        <v>3326</v>
      </c>
      <c r="MR3" s="5186" t="s">
        <v>3327</v>
      </c>
      <c r="MS3" s="5274" t="s">
        <v>3328</v>
      </c>
      <c r="MT3" s="5186" t="s">
        <v>3330</v>
      </c>
      <c r="MU3" s="5284" t="s">
        <v>3329</v>
      </c>
      <c r="MV3" s="5176" t="s">
        <v>2205</v>
      </c>
      <c r="MW3" s="5178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2"/>
      <c r="Q4" s="5412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7">
        <f>(AZ4+BN4)/G4</f>
        <v>4053166205771.0693</v>
      </c>
      <c r="AE4" s="5417">
        <f>(AZ4+BN4)/F4</f>
        <v>0.87064791868704972</v>
      </c>
      <c r="AF4" s="5417">
        <f>AZ4/G4</f>
        <v>4053166205771.0693</v>
      </c>
      <c r="AG4" s="5417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6"/>
      <c r="AX4" s="5187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3">
        <f>VLOOKUP(B4,Tabla.BCRA,BCRA!$L$1,TRUE)</f>
        <v>0</v>
      </c>
      <c r="BO4" s="5401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401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2"/>
      <c r="CM4" s="5992"/>
      <c r="CN4" s="5992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4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7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6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2"/>
      <c r="JD4" s="5321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3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5"/>
      <c r="MV4" s="5275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7">
        <f t="shared" ref="AD5:AD68" si="262">(AZ5+BN5)/G5</f>
        <v>4470934107430.0205</v>
      </c>
      <c r="AE5" s="5417">
        <f t="shared" ref="AE5:AE68" si="263">(AZ5+BN5)/F5</f>
        <v>0.81139282797870538</v>
      </c>
      <c r="AF5" s="5417">
        <f t="shared" ref="AF5:AF68" si="264">AZ5/G5</f>
        <v>4470934107430.0205</v>
      </c>
      <c r="AG5" s="5417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6"/>
      <c r="AX5" s="5187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3">
        <f>VLOOKUP(B5,Tabla.BCRA,BCRA!$L$1,TRUE)</f>
        <v>0</v>
      </c>
      <c r="BO5" s="5401">
        <v>21577377.664179999</v>
      </c>
      <c r="BP5" s="3779">
        <f t="shared" si="249"/>
        <v>1480.459956263358</v>
      </c>
      <c r="BQ5" s="2616"/>
      <c r="BR5" s="2616"/>
      <c r="BS5" s="2622"/>
      <c r="BT5" s="5401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2"/>
      <c r="CM5" s="5992"/>
      <c r="CN5" s="5992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4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7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6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2"/>
      <c r="JD5" s="5321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3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5"/>
      <c r="MV5" s="5275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7">
        <f t="shared" si="262"/>
        <v>4182638791422.9995</v>
      </c>
      <c r="AE6" s="5417">
        <f t="shared" si="263"/>
        <v>0.83437548677282514</v>
      </c>
      <c r="AF6" s="5417">
        <f t="shared" si="264"/>
        <v>4182638791422.9995</v>
      </c>
      <c r="AG6" s="5417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6"/>
      <c r="AX6" s="5187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3">
        <f>VLOOKUP(B6,Tabla.BCRA,BCRA!$L$1,TRUE)</f>
        <v>0</v>
      </c>
      <c r="BO6" s="5401">
        <v>21827407.93905</v>
      </c>
      <c r="BP6" s="3779">
        <f t="shared" si="249"/>
        <v>1506.9362530242593</v>
      </c>
      <c r="BQ6" s="2616"/>
      <c r="BR6" s="2616"/>
      <c r="BS6" s="2622"/>
      <c r="BT6" s="5401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2"/>
      <c r="CM6" s="5992"/>
      <c r="CN6" s="5992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4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7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6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2"/>
      <c r="JD6" s="5321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3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5"/>
      <c r="MV6" s="5275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8">
        <f t="shared" si="262"/>
        <v>4210265107736.2363</v>
      </c>
      <c r="AE7" s="5418">
        <f t="shared" si="263"/>
        <v>0.85793458167526959</v>
      </c>
      <c r="AF7" s="5418">
        <f t="shared" si="264"/>
        <v>4210265107736.2363</v>
      </c>
      <c r="AG7" s="5418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7"/>
      <c r="AX7" s="5188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2">
        <v>22284978.490359999</v>
      </c>
      <c r="BP7" s="3780">
        <f t="shared" si="249"/>
        <v>1516.2360395656351</v>
      </c>
      <c r="BQ7" s="2654"/>
      <c r="BR7" s="2654"/>
      <c r="BS7" s="2660"/>
      <c r="BT7" s="5402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5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8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7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20"/>
      <c r="JD7" s="5319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4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6"/>
      <c r="MV7" s="5276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7">
        <f t="shared" si="262"/>
        <v>4704792173187.5283</v>
      </c>
      <c r="AE8" s="5417">
        <f t="shared" si="263"/>
        <v>0.83905721505943665</v>
      </c>
      <c r="AF8" s="5417">
        <f t="shared" si="264"/>
        <v>4704792173187.5283</v>
      </c>
      <c r="AG8" s="5417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6"/>
      <c r="AX8" s="5187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3">
        <f>VLOOKUP(B8,Tabla.BCRA,BCRA!$L$1,TRUE)</f>
        <v>0</v>
      </c>
      <c r="BO8" s="5401">
        <v>23114075.102329999</v>
      </c>
      <c r="BP8" s="3779">
        <f t="shared" si="249"/>
        <v>1570.0912606073748</v>
      </c>
      <c r="BQ8" s="2616"/>
      <c r="BR8" s="2616"/>
      <c r="BS8" s="2622"/>
      <c r="BT8" s="5401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2"/>
      <c r="CM8" s="5992"/>
      <c r="CN8" s="5992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4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7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6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2"/>
      <c r="JD8" s="5321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3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5"/>
      <c r="MV8" s="5275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9">
        <f t="shared" si="262"/>
        <v>4623574833826.876</v>
      </c>
      <c r="AE9" s="5419">
        <f t="shared" si="263"/>
        <v>0.84776693018271687</v>
      </c>
      <c r="AF9" s="5419">
        <f t="shared" si="264"/>
        <v>4623574833826.876</v>
      </c>
      <c r="AG9" s="5419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8"/>
      <c r="AX9" s="5189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3">
        <v>23396340.95428</v>
      </c>
      <c r="BP9" s="3781">
        <f t="shared" si="249"/>
        <v>1558.3867658636905</v>
      </c>
      <c r="BQ9" s="2691"/>
      <c r="BR9" s="2691"/>
      <c r="BS9" s="2697"/>
      <c r="BT9" s="5403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6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9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8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2"/>
      <c r="JD9" s="5321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5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7"/>
      <c r="MV9" s="5277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8">
        <f t="shared" si="262"/>
        <v>4533921051733.1045</v>
      </c>
      <c r="AE10" s="5418">
        <f t="shared" si="263"/>
        <v>0.77566738570944116</v>
      </c>
      <c r="AF10" s="5418">
        <f t="shared" si="264"/>
        <v>4533921051733.1045</v>
      </c>
      <c r="AG10" s="5418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7"/>
      <c r="AX10" s="5188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2">
        <v>23173980.079080001</v>
      </c>
      <c r="BP10" s="3780">
        <f t="shared" si="249"/>
        <v>1483.7503433741515</v>
      </c>
      <c r="BQ10" s="2654"/>
      <c r="BR10" s="2654"/>
      <c r="BS10" s="2660"/>
      <c r="BT10" s="5402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5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8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7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20"/>
      <c r="JD10" s="5319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4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6"/>
      <c r="MV10" s="5276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7">
        <f t="shared" si="262"/>
        <v>5289746540319.7627</v>
      </c>
      <c r="AE11" s="5417">
        <f t="shared" si="263"/>
        <v>0.85809052501432992</v>
      </c>
      <c r="AF11" s="5417">
        <f t="shared" si="264"/>
        <v>5289746540319.7627</v>
      </c>
      <c r="AG11" s="5417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6"/>
      <c r="AX11" s="5187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3">
        <f>VLOOKUP(B11,Tabla.BCRA,BCRA!$L$1,TRUE)</f>
        <v>0</v>
      </c>
      <c r="BO11" s="5401">
        <v>22908455.143349998</v>
      </c>
      <c r="BP11" s="3779">
        <f t="shared" si="249"/>
        <v>1508.7205402331258</v>
      </c>
      <c r="BQ11" s="2616"/>
      <c r="BR11" s="2616"/>
      <c r="BS11" s="2622"/>
      <c r="BT11" s="5401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2"/>
      <c r="CM11" s="5992"/>
      <c r="CN11" s="5992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4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7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6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2"/>
      <c r="JD11" s="5321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3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5"/>
      <c r="MV11" s="5275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9">
        <f t="shared" si="262"/>
        <v>5448544378886.0703</v>
      </c>
      <c r="AE12" s="5419">
        <f t="shared" si="263"/>
        <v>0.85504347934196623</v>
      </c>
      <c r="AF12" s="5419">
        <f t="shared" si="264"/>
        <v>5448544378886.0703</v>
      </c>
      <c r="AG12" s="5419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8"/>
      <c r="AX12" s="5189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3">
        <v>22397151</v>
      </c>
      <c r="BP12" s="3781">
        <f t="shared" si="249"/>
        <v>1558.1909105980687</v>
      </c>
      <c r="BQ12" s="2691"/>
      <c r="BR12" s="2691"/>
      <c r="BS12" s="2697"/>
      <c r="BT12" s="5403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6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9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8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2"/>
      <c r="JD12" s="5321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5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7"/>
      <c r="MV12" s="5277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7">
        <f t="shared" si="262"/>
        <v>5139272489627.9307</v>
      </c>
      <c r="AE13" s="5417">
        <f t="shared" si="263"/>
        <v>0.8311737154200135</v>
      </c>
      <c r="AF13" s="5417">
        <f t="shared" si="264"/>
        <v>5139272489627.9307</v>
      </c>
      <c r="AG13" s="5417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6"/>
      <c r="AX13" s="5187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3">
        <f>VLOOKUP(B13,Tabla.BCRA,BCRA!$L$1,TRUE)</f>
        <v>0</v>
      </c>
      <c r="BO13" s="5401">
        <v>21192969.472920001</v>
      </c>
      <c r="BP13" s="3779">
        <f t="shared" si="249"/>
        <v>1479.9307032080719</v>
      </c>
      <c r="BQ13" s="2616"/>
      <c r="BR13" s="2616"/>
      <c r="BS13" s="2622"/>
      <c r="BT13" s="5401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2"/>
      <c r="CM13" s="5992"/>
      <c r="CN13" s="5992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4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7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6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2"/>
      <c r="JD13" s="5321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3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5"/>
      <c r="MV13" s="5275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7">
        <f t="shared" si="262"/>
        <v>5336199041114.668</v>
      </c>
      <c r="AE14" s="5417">
        <f t="shared" si="263"/>
        <v>0.82322417794262848</v>
      </c>
      <c r="AF14" s="5417">
        <f t="shared" si="264"/>
        <v>5336199041114.668</v>
      </c>
      <c r="AG14" s="5417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6"/>
      <c r="AX14" s="5187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3">
        <f>VLOOKUP(B14,Tabla.BCRA,BCRA!$L$1,TRUE)</f>
        <v>0</v>
      </c>
      <c r="BO14" s="5401">
        <v>21649751.027479999</v>
      </c>
      <c r="BP14" s="3779">
        <f t="shared" si="249"/>
        <v>1493.7631041396958</v>
      </c>
      <c r="BQ14" s="2616"/>
      <c r="BR14" s="2616"/>
      <c r="BS14" s="2622"/>
      <c r="BT14" s="5401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2"/>
      <c r="CM14" s="5992"/>
      <c r="CN14" s="5992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4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7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6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2"/>
      <c r="JD14" s="5321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3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5"/>
      <c r="MV14" s="5275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20">
        <f t="shared" si="262"/>
        <v>5545515891167.501</v>
      </c>
      <c r="AE15" s="5420">
        <f t="shared" si="263"/>
        <v>0.82874488247661882</v>
      </c>
      <c r="AF15" s="5420">
        <f t="shared" si="264"/>
        <v>5545515891167.501</v>
      </c>
      <c r="AG15" s="5420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9"/>
      <c r="AX15" s="5190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4">
        <v>23756374</v>
      </c>
      <c r="BP15" s="4581">
        <f t="shared" si="249"/>
        <v>1451.1992455544284</v>
      </c>
      <c r="BQ15" s="4578"/>
      <c r="BR15" s="4578"/>
      <c r="BS15" s="4413"/>
      <c r="BT15" s="5404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3"/>
      <c r="CM15" s="5993"/>
      <c r="CN15" s="5993"/>
      <c r="CO15" s="6002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7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40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9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8"/>
      <c r="JD15" s="5337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6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8"/>
      <c r="MV15" s="5278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21">
        <f t="shared" si="262"/>
        <v>5360079220079.501</v>
      </c>
      <c r="AE16" s="5421">
        <f t="shared" si="263"/>
        <v>0.86169676102754755</v>
      </c>
      <c r="AF16" s="5421">
        <f t="shared" si="264"/>
        <v>5360079220079.501</v>
      </c>
      <c r="AG16" s="5421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10"/>
      <c r="AX16" s="5191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4">
        <f>VLOOKUP(B16,Tabla.BCRA,BCRA!$L$1,TRUE)</f>
        <v>0</v>
      </c>
      <c r="BO16" s="5405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5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4"/>
      <c r="CM16" s="5994"/>
      <c r="CN16" s="5994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8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